>
        <v>12.939</v>
      </c>
      <c r="I50095" s="10">
        <v>30495.8</v>
      </c>
      <c r="J50095" s="10">
        <v>30495.41</v>
      </c>
      <c r="K50095" s="10">
        <v>3540</v>
      </c>
      <c r="L50095" s="10">
        <v>2417</v>
      </c>
    </row>
    <row r="50096" spans="1:12" hidden="1" x14ac:dyDescent="0.25">
      <c r="A50096" s="5">
        <v>42087</v>
      </c>
      <c r="B50096" s="6">
        <v>46024</v>
      </c>
      <c r="C50096" s="7" t="s">
        <v>116</v>
      </c>
      <c r="D50096" s="7">
        <v>0</v>
      </c>
      <c r="E50096" s="7">
        <v>0</v>
      </c>
      <c r="F50096" s="7">
        <v>0</v>
      </c>
      <c r="G50096" s="7">
        <v>0</v>
      </c>
      <c r="H50096" s="7">
        <v>0</v>
      </c>
      <c r="I50096" s="7">
        <v>26981.54</v>
      </c>
      <c r="J50096" s="7">
        <v>26981.19</v>
      </c>
      <c r="K50096" s="7">
        <v>0</v>
      </c>
      <c r="L50096" s="7">
        <v>2666</v>
      </c>
    </row>
    <row r="50097" spans="1:12" hidden="1" x14ac:dyDescent="0.25">
      <c r="A50097" s="8">
        <v>42087</v>
      </c>
      <c r="B50097" s="9">
        <v>47120</v>
      </c>
      <c r="C50097" s="10" t="s">
        <v>121</v>
      </c>
      <c r="D50097" s="10">
        <v>0</v>
      </c>
      <c r="E50097" s="10">
        <v>0</v>
      </c>
      <c r="F50097" s="10">
        <v>0</v>
      </c>
      <c r="G50097" s="10">
        <v>0</v>
      </c>
      <c r="H50097" s="10">
        <v>0</v>
      </c>
      <c r="I50097" s="10">
        <v>18768.88</v>
      </c>
      <c r="J50097" s="10">
        <v>18768.64</v>
      </c>
      <c r="K50097" s="10">
        <v>0</v>
      </c>
      <c r="L50097" s="10">
        <v>3405</v>
      </c>
    </row>
    <row r="50098" spans="1:12" hidden="1" x14ac:dyDescent="0.25">
      <c r="A50098" s="5">
        <v>42088</v>
      </c>
      <c r="B50098" s="6">
        <v>42095</v>
      </c>
      <c r="C50098" s="7" t="s">
        <v>51</v>
      </c>
      <c r="D50098" s="7">
        <v>12.61</v>
      </c>
      <c r="E50098" s="7">
        <v>12.61</v>
      </c>
      <c r="F50098" s="7">
        <v>12.61</v>
      </c>
      <c r="G50098" s="7">
        <v>12.605</v>
      </c>
      <c r="H50098" s="7">
        <v>12.609</v>
      </c>
      <c r="I50098" s="7">
        <v>99764.64</v>
      </c>
      <c r="J50098" s="7">
        <v>99764.7</v>
      </c>
      <c r="K50098" s="7">
        <v>13725</v>
      </c>
      <c r="L50098" s="7">
        <v>5</v>
      </c>
    </row>
    <row r="50099" spans="1:12" hidden="1" x14ac:dyDescent="0.25">
      <c r="A50099" s="8">
        <v>42088</v>
      </c>
      <c r="B50099" s="9">
        <v>42128</v>
      </c>
      <c r="C50099" s="10" t="s">
        <v>126</v>
      </c>
      <c r="D50099" s="10">
        <v>12.63</v>
      </c>
      <c r="E50099" s="10">
        <v>12.63</v>
      </c>
      <c r="F50099" s="10">
        <v>12.64</v>
      </c>
      <c r="G50099" s="10">
        <v>12.63</v>
      </c>
      <c r="H50099" s="10">
        <v>12.632999999999999</v>
      </c>
      <c r="I50099" s="10">
        <v>98826.559999999998</v>
      </c>
      <c r="J50099" s="10">
        <v>98826.01</v>
      </c>
      <c r="K50099" s="10">
        <v>57610</v>
      </c>
      <c r="L50099" s="10">
        <v>25</v>
      </c>
    </row>
    <row r="50100" spans="1:12" hidden="1" x14ac:dyDescent="0.25">
      <c r="A50100" s="5">
        <v>42088</v>
      </c>
      <c r="B50100" s="6">
        <v>42156</v>
      </c>
      <c r="C50100" s="7" t="s">
        <v>127</v>
      </c>
      <c r="D50100" s="7">
        <v>12.859</v>
      </c>
      <c r="E50100" s="7">
        <v>12.84</v>
      </c>
      <c r="F50100" s="7">
        <v>12.859</v>
      </c>
      <c r="G50100" s="7">
        <v>12.84</v>
      </c>
      <c r="H50100" s="7">
        <v>12.848000000000001</v>
      </c>
      <c r="I50100" s="7">
        <v>97865.33</v>
      </c>
      <c r="J50100" s="7">
        <v>97863.09</v>
      </c>
      <c r="K50100" s="7">
        <v>3300</v>
      </c>
      <c r="L50100" s="7">
        <v>45</v>
      </c>
    </row>
    <row r="50101" spans="1:12" hidden="1" x14ac:dyDescent="0.25">
      <c r="A50101" s="8">
        <v>42088</v>
      </c>
      <c r="B50101" s="9">
        <v>42186</v>
      </c>
      <c r="C50101" s="10" t="s">
        <v>60</v>
      </c>
      <c r="D50101" s="10">
        <v>13.05</v>
      </c>
      <c r="E50101" s="10">
        <v>13.04</v>
      </c>
      <c r="F50101" s="10">
        <v>13.07</v>
      </c>
      <c r="G50101" s="10">
        <v>13.03</v>
      </c>
      <c r="H50101" s="10">
        <v>13.042</v>
      </c>
      <c r="I50101" s="10">
        <v>96840.77</v>
      </c>
      <c r="J50101" s="10">
        <v>96839.3</v>
      </c>
      <c r="K50101" s="10">
        <v>130014</v>
      </c>
      <c r="L50101" s="10">
        <v>66</v>
      </c>
    </row>
    <row r="50102" spans="1:12" hidden="1" x14ac:dyDescent="0.25">
      <c r="A50102" s="5">
        <v>42088</v>
      </c>
      <c r="B50102" s="6">
        <v>42219</v>
      </c>
      <c r="C50102" s="7" t="s">
        <v>128</v>
      </c>
      <c r="D50102" s="7">
        <v>13.18</v>
      </c>
      <c r="E50102" s="7">
        <v>13.19</v>
      </c>
      <c r="F50102" s="7">
        <v>13.19</v>
      </c>
      <c r="G50102" s="7">
        <v>13.18</v>
      </c>
      <c r="H50102" s="7">
        <v>13.186999999999999</v>
      </c>
      <c r="I50102" s="7">
        <v>95721.59</v>
      </c>
      <c r="J50102" s="7">
        <v>95713.63</v>
      </c>
      <c r="K50102" s="7">
        <v>4250</v>
      </c>
      <c r="L50102" s="7">
        <v>88</v>
      </c>
    </row>
    <row r="50103" spans="1:12" hidden="1" x14ac:dyDescent="0.25">
      <c r="A50103" s="8">
        <v>42088</v>
      </c>
      <c r="B50103" s="9">
        <v>42248</v>
      </c>
      <c r="C50103" s="10" t="s">
        <v>129</v>
      </c>
      <c r="D50103" s="10">
        <v>13.32</v>
      </c>
      <c r="E50103" s="10">
        <v>13.31</v>
      </c>
      <c r="F50103" s="10">
        <v>13.32</v>
      </c>
      <c r="G50103" s="10">
        <v>13.31</v>
      </c>
      <c r="H50103" s="10">
        <v>13.31</v>
      </c>
      <c r="I50103" s="10">
        <v>94691.61</v>
      </c>
      <c r="J50103" s="10">
        <v>94692.95</v>
      </c>
      <c r="K50103" s="10">
        <v>2195</v>
      </c>
      <c r="L50103" s="10">
        <v>109</v>
      </c>
    </row>
    <row r="50104" spans="1:12" hidden="1" x14ac:dyDescent="0.25">
      <c r="A50104" s="5">
        <v>42088</v>
      </c>
      <c r="B50104" s="6">
        <v>42278</v>
      </c>
      <c r="C50104" s="7" t="s">
        <v>62</v>
      </c>
      <c r="D50104" s="7">
        <v>13.43</v>
      </c>
      <c r="E50104" s="7">
        <v>13.42</v>
      </c>
      <c r="F50104" s="7">
        <v>13.46</v>
      </c>
      <c r="G50104" s="7">
        <v>13.41</v>
      </c>
      <c r="H50104" s="7">
        <v>13.429</v>
      </c>
      <c r="I50104" s="7">
        <v>93663.43</v>
      </c>
      <c r="J50104" s="7">
        <v>93656.44</v>
      </c>
      <c r="K50104" s="7">
        <v>197870</v>
      </c>
      <c r="L50104" s="7">
        <v>130</v>
      </c>
    </row>
    <row r="50105" spans="1:12" hidden="1" x14ac:dyDescent="0.25">
      <c r="A50105" s="8">
        <v>42088</v>
      </c>
      <c r="B50105" s="9">
        <v>42311</v>
      </c>
      <c r="C50105" s="10" t="s">
        <v>130</v>
      </c>
      <c r="D50105" s="10">
        <v>0</v>
      </c>
      <c r="E50105" s="10">
        <v>0</v>
      </c>
      <c r="F50105" s="10">
        <v>0</v>
      </c>
      <c r="G50105" s="10">
        <v>0</v>
      </c>
      <c r="H50105" s="10">
        <v>0</v>
      </c>
      <c r="I50105" s="10">
        <v>92662.51</v>
      </c>
      <c r="J50105" s="10">
        <v>92628.5</v>
      </c>
      <c r="K50105" s="10">
        <v>0</v>
      </c>
      <c r="L50105" s="10">
        <v>151</v>
      </c>
    </row>
    <row r="50106" spans="1:12" hidden="1" x14ac:dyDescent="0.25">
      <c r="A50106" s="5">
        <v>42088</v>
      </c>
      <c r="B50106" s="6">
        <v>42339</v>
      </c>
      <c r="C50106" s="7" t="s">
        <v>131</v>
      </c>
      <c r="D50106" s="7">
        <v>13.56</v>
      </c>
      <c r="E50106" s="7">
        <v>13.55</v>
      </c>
      <c r="F50106" s="7">
        <v>13.56</v>
      </c>
      <c r="G50106" s="7">
        <v>13.55</v>
      </c>
      <c r="H50106" s="7">
        <v>13.553000000000001</v>
      </c>
      <c r="I50106" s="7">
        <v>91708.78</v>
      </c>
      <c r="J50106" s="7">
        <v>91691.42</v>
      </c>
      <c r="K50106" s="7">
        <v>325</v>
      </c>
      <c r="L50106" s="7">
        <v>170</v>
      </c>
    </row>
    <row r="50107" spans="1:12" hidden="1" x14ac:dyDescent="0.25">
      <c r="A50107" s="8">
        <v>42088</v>
      </c>
      <c r="B50107" s="9">
        <v>42373</v>
      </c>
      <c r="C50107" s="10" t="s">
        <v>52</v>
      </c>
      <c r="D50107" s="10">
        <v>13.61</v>
      </c>
      <c r="E50107" s="10">
        <v>13.53</v>
      </c>
      <c r="F50107" s="10">
        <v>13.62</v>
      </c>
      <c r="G50107" s="10">
        <v>13.5</v>
      </c>
      <c r="H50107" s="10">
        <v>13.561999999999999</v>
      </c>
      <c r="I50107" s="10">
        <v>90692.96</v>
      </c>
      <c r="J50107" s="10">
        <v>90671.48</v>
      </c>
      <c r="K50107" s="10">
        <v>286128</v>
      </c>
      <c r="L50107" s="10">
        <v>190</v>
      </c>
    </row>
    <row r="50108" spans="1:12" hidden="1" x14ac:dyDescent="0.25">
      <c r="A50108" s="5">
        <v>42088</v>
      </c>
      <c r="B50108" s="6">
        <v>42401</v>
      </c>
      <c r="C50108" s="7" t="s">
        <v>132</v>
      </c>
      <c r="D50108" s="7">
        <v>0</v>
      </c>
      <c r="E50108" s="7">
        <v>0</v>
      </c>
      <c r="F50108" s="7">
        <v>0</v>
      </c>
      <c r="G50108" s="7">
        <v>0</v>
      </c>
      <c r="H50108" s="7">
        <v>0</v>
      </c>
      <c r="I50108" s="7">
        <v>89776.1</v>
      </c>
      <c r="J50108" s="7">
        <v>89752.92</v>
      </c>
      <c r="K50108" s="7">
        <v>0</v>
      </c>
      <c r="L50108" s="7">
        <v>209</v>
      </c>
    </row>
    <row r="50109" spans="1:12" hidden="1" x14ac:dyDescent="0.25">
      <c r="A50109" s="8">
        <v>42088</v>
      </c>
      <c r="B50109" s="9">
        <v>42430</v>
      </c>
      <c r="C50109" s="10" t="s">
        <v>133</v>
      </c>
      <c r="D50109" s="10">
        <v>13.54</v>
      </c>
      <c r="E50109" s="10">
        <v>13.54</v>
      </c>
      <c r="F50109" s="10">
        <v>13.54</v>
      </c>
      <c r="G50109" s="10">
        <v>13.54</v>
      </c>
      <c r="H50109" s="10">
        <v>13.54</v>
      </c>
      <c r="I50109" s="10">
        <v>88914.02</v>
      </c>
      <c r="J50109" s="10">
        <v>88889.27</v>
      </c>
      <c r="K50109" s="10">
        <v>2800</v>
      </c>
      <c r="L50109" s="10">
        <v>228</v>
      </c>
    </row>
    <row r="50110" spans="1:12" hidden="1" x14ac:dyDescent="0.25">
      <c r="A50110" s="5">
        <v>42088</v>
      </c>
      <c r="B50110" s="6">
        <v>42461</v>
      </c>
      <c r="C50110" s="7" t="s">
        <v>76</v>
      </c>
      <c r="D50110" s="7">
        <v>13.69</v>
      </c>
      <c r="E50110" s="7">
        <v>13.57</v>
      </c>
      <c r="F50110" s="7">
        <v>13.69</v>
      </c>
      <c r="G50110" s="7">
        <v>13.54</v>
      </c>
      <c r="H50110" s="7">
        <v>13.589</v>
      </c>
      <c r="I50110" s="7">
        <v>87925.97</v>
      </c>
      <c r="J50110" s="7">
        <v>87899.45</v>
      </c>
      <c r="K50110" s="7">
        <v>38249</v>
      </c>
      <c r="L50110" s="7">
        <v>250</v>
      </c>
    </row>
    <row r="50111" spans="1:12" hidden="1" x14ac:dyDescent="0.25">
      <c r="A50111" s="8">
        <v>42088</v>
      </c>
      <c r="B50111" s="9">
        <v>42522</v>
      </c>
      <c r="C50111" s="10" t="s">
        <v>134</v>
      </c>
      <c r="D50111" s="10">
        <v>13.56</v>
      </c>
      <c r="E50111" s="10">
        <v>13.56</v>
      </c>
      <c r="F50111" s="10">
        <v>13.56</v>
      </c>
      <c r="G50111" s="10">
        <v>13.56</v>
      </c>
      <c r="H50111" s="10">
        <v>13.56</v>
      </c>
      <c r="I50111" s="10">
        <v>86131.8</v>
      </c>
      <c r="J50111" s="10">
        <v>86102.13</v>
      </c>
      <c r="K50111" s="10">
        <v>3100</v>
      </c>
      <c r="L50111" s="10">
        <v>291</v>
      </c>
    </row>
    <row r="50112" spans="1:12" hidden="1" x14ac:dyDescent="0.25">
      <c r="A50112" s="5">
        <v>42088</v>
      </c>
      <c r="B50112" s="6">
        <v>42552</v>
      </c>
      <c r="C50112" s="7" t="s">
        <v>61</v>
      </c>
      <c r="D50112" s="7">
        <v>13.69</v>
      </c>
      <c r="E50112" s="7">
        <v>13.55</v>
      </c>
      <c r="F50112" s="7">
        <v>13.69</v>
      </c>
      <c r="G50112" s="7">
        <v>13.53</v>
      </c>
      <c r="H50112" s="7">
        <v>13.584</v>
      </c>
      <c r="I50112" s="7">
        <v>85184.21</v>
      </c>
      <c r="J50112" s="7">
        <v>85152.91</v>
      </c>
      <c r="K50112" s="7">
        <v>17170</v>
      </c>
      <c r="L50112" s="7">
        <v>313</v>
      </c>
    </row>
    <row r="50113" spans="1:12" hidden="1" x14ac:dyDescent="0.25">
      <c r="A50113" s="8">
        <v>42088</v>
      </c>
      <c r="B50113" s="9">
        <v>42646</v>
      </c>
      <c r="C50113" s="10" t="s">
        <v>77</v>
      </c>
      <c r="D50113" s="10">
        <v>13.57</v>
      </c>
      <c r="E50113" s="10">
        <v>13.5</v>
      </c>
      <c r="F50113" s="10">
        <v>13.58</v>
      </c>
      <c r="G50113" s="10">
        <v>13.48</v>
      </c>
      <c r="H50113" s="10">
        <v>13.509</v>
      </c>
      <c r="I50113" s="10">
        <v>82492.61</v>
      </c>
      <c r="J50113" s="10">
        <v>82423.62</v>
      </c>
      <c r="K50113" s="10">
        <v>5270</v>
      </c>
      <c r="L50113" s="10">
        <v>378</v>
      </c>
    </row>
    <row r="50114" spans="1:12" hidden="1" x14ac:dyDescent="0.25">
      <c r="A50114" s="5">
        <v>42088</v>
      </c>
      <c r="B50114" s="6">
        <v>42737</v>
      </c>
      <c r="C50114" s="7" t="s">
        <v>53</v>
      </c>
      <c r="D50114" s="7">
        <v>13.55</v>
      </c>
      <c r="E50114" s="7">
        <v>13.4</v>
      </c>
      <c r="F50114" s="7">
        <v>13.56</v>
      </c>
      <c r="G50114" s="7">
        <v>13.37</v>
      </c>
      <c r="H50114" s="7">
        <v>13.441000000000001</v>
      </c>
      <c r="I50114" s="7">
        <v>80086.679999999993</v>
      </c>
      <c r="J50114" s="7">
        <v>80034.48</v>
      </c>
      <c r="K50114" s="7">
        <v>353300</v>
      </c>
      <c r="L50114" s="7">
        <v>439</v>
      </c>
    </row>
    <row r="50115" spans="1:12" hidden="1" x14ac:dyDescent="0.25">
      <c r="A50115" s="8">
        <v>42088</v>
      </c>
      <c r="B50115" s="9">
        <v>42828</v>
      </c>
      <c r="C50115" s="10" t="s">
        <v>67</v>
      </c>
      <c r="D50115" s="10">
        <v>13.35</v>
      </c>
      <c r="E50115" s="10">
        <v>13.37</v>
      </c>
      <c r="F50115" s="10">
        <v>13.37</v>
      </c>
      <c r="G50115" s="10">
        <v>13.35</v>
      </c>
      <c r="H50115" s="10">
        <v>13.36</v>
      </c>
      <c r="I50115" s="10">
        <v>77677.119999999995</v>
      </c>
      <c r="J50115" s="10">
        <v>77619.75</v>
      </c>
      <c r="K50115" s="10">
        <v>740</v>
      </c>
      <c r="L50115" s="10">
        <v>501</v>
      </c>
    </row>
    <row r="50116" spans="1:12" hidden="1" x14ac:dyDescent="0.25">
      <c r="A50116" s="5">
        <v>42088</v>
      </c>
      <c r="B50116" s="6">
        <v>42919</v>
      </c>
      <c r="C50116" s="7" t="s">
        <v>82</v>
      </c>
      <c r="D50116" s="7">
        <v>13.48</v>
      </c>
      <c r="E50116" s="7">
        <v>13.32</v>
      </c>
      <c r="F50116" s="7">
        <v>13.48</v>
      </c>
      <c r="G50116" s="7">
        <v>13.3</v>
      </c>
      <c r="H50116" s="7">
        <v>13.336</v>
      </c>
      <c r="I50116" s="7">
        <v>75416.39</v>
      </c>
      <c r="J50116" s="7">
        <v>75324.28</v>
      </c>
      <c r="K50116" s="7">
        <v>11200</v>
      </c>
      <c r="L50116" s="7">
        <v>562</v>
      </c>
    </row>
    <row r="50117" spans="1:12" hidden="1" x14ac:dyDescent="0.25">
      <c r="A50117" s="8">
        <v>42088</v>
      </c>
      <c r="B50117" s="9">
        <v>43010</v>
      </c>
      <c r="C50117" s="10" t="s">
        <v>83</v>
      </c>
      <c r="D50117" s="10">
        <v>13.26</v>
      </c>
      <c r="E50117" s="10">
        <v>13.26</v>
      </c>
      <c r="F50117" s="10">
        <v>13.26</v>
      </c>
      <c r="G50117" s="10">
        <v>13.26</v>
      </c>
      <c r="H50117" s="10">
        <v>13.26</v>
      </c>
      <c r="I50117" s="10">
        <v>73141.66</v>
      </c>
      <c r="J50117" s="10">
        <v>73042.600000000006</v>
      </c>
      <c r="K50117" s="10">
        <v>130</v>
      </c>
      <c r="L50117" s="10">
        <v>626</v>
      </c>
    </row>
    <row r="50118" spans="1:12" hidden="1" x14ac:dyDescent="0.25">
      <c r="A50118" s="5">
        <v>42088</v>
      </c>
      <c r="B50118" s="6">
        <v>43102</v>
      </c>
      <c r="C50118" s="7" t="s">
        <v>54</v>
      </c>
      <c r="D50118" s="7">
        <v>13.36</v>
      </c>
      <c r="E50118" s="7">
        <v>13.22</v>
      </c>
      <c r="F50118" s="7">
        <v>13.39</v>
      </c>
      <c r="G50118" s="7">
        <v>13.19</v>
      </c>
      <c r="H50118" s="7">
        <v>13.241</v>
      </c>
      <c r="I50118" s="7">
        <v>71056.37</v>
      </c>
      <c r="J50118" s="7">
        <v>70968.38</v>
      </c>
      <c r="K50118" s="7">
        <v>59715</v>
      </c>
      <c r="L50118" s="7">
        <v>685</v>
      </c>
    </row>
    <row r="50119" spans="1:12" hidden="1" x14ac:dyDescent="0.25">
      <c r="A50119" s="8">
        <v>42088</v>
      </c>
      <c r="B50119" s="9">
        <v>43192</v>
      </c>
      <c r="C50119" s="10" t="s">
        <v>88</v>
      </c>
      <c r="D50119" s="10">
        <v>13.25</v>
      </c>
      <c r="E50119" s="10">
        <v>13.18</v>
      </c>
      <c r="F50119" s="10">
        <v>13.25</v>
      </c>
      <c r="G50119" s="10">
        <v>13.18</v>
      </c>
      <c r="H50119" s="10">
        <v>13.186</v>
      </c>
      <c r="I50119" s="10">
        <v>69008.77</v>
      </c>
      <c r="J50119" s="10">
        <v>68916</v>
      </c>
      <c r="K50119" s="10">
        <v>55</v>
      </c>
      <c r="L50119" s="10">
        <v>745</v>
      </c>
    </row>
    <row r="50120" spans="1:12" hidden="1" x14ac:dyDescent="0.25">
      <c r="A50120" s="5">
        <v>42088</v>
      </c>
      <c r="B50120" s="6">
        <v>43283</v>
      </c>
      <c r="C50120" s="7" t="s">
        <v>86</v>
      </c>
      <c r="D50120" s="7">
        <v>13.29</v>
      </c>
      <c r="E50120" s="7">
        <v>13.2</v>
      </c>
      <c r="F50120" s="7">
        <v>13.29</v>
      </c>
      <c r="G50120" s="7">
        <v>13.17</v>
      </c>
      <c r="H50120" s="7">
        <v>13.202</v>
      </c>
      <c r="I50120" s="7">
        <v>66905.509999999995</v>
      </c>
      <c r="J50120" s="7">
        <v>66808.19</v>
      </c>
      <c r="K50120" s="7">
        <v>2760</v>
      </c>
      <c r="L50120" s="7">
        <v>808</v>
      </c>
    </row>
    <row r="50121" spans="1:12" hidden="1" x14ac:dyDescent="0.25">
      <c r="A50121" s="8">
        <v>42088</v>
      </c>
      <c r="B50121" s="9">
        <v>43374</v>
      </c>
      <c r="C50121" s="10" t="s">
        <v>91</v>
      </c>
      <c r="D50121" s="10">
        <v>13.18</v>
      </c>
      <c r="E50121" s="10">
        <v>13.18</v>
      </c>
      <c r="F50121" s="10">
        <v>13.18</v>
      </c>
      <c r="G50121" s="10">
        <v>13.18</v>
      </c>
      <c r="H50121" s="10">
        <v>13.18</v>
      </c>
      <c r="I50121" s="10">
        <v>64834.49</v>
      </c>
      <c r="J50121" s="10">
        <v>64752.959999999999</v>
      </c>
      <c r="K50121" s="10">
        <v>130</v>
      </c>
      <c r="L50121" s="10">
        <v>871</v>
      </c>
    </row>
    <row r="50122" spans="1:12" hidden="1" x14ac:dyDescent="0.25">
      <c r="A50122" s="5">
        <v>42088</v>
      </c>
      <c r="B50122" s="6">
        <v>43467</v>
      </c>
      <c r="C50122" s="7" t="s">
        <v>55</v>
      </c>
      <c r="D50122" s="7">
        <v>13.31</v>
      </c>
      <c r="E50122" s="7">
        <v>13.15</v>
      </c>
      <c r="F50122" s="7">
        <v>13.31</v>
      </c>
      <c r="G50122" s="7">
        <v>13.11</v>
      </c>
      <c r="H50122" s="7">
        <v>13.156000000000001</v>
      </c>
      <c r="I50122" s="7">
        <v>62972.67</v>
      </c>
      <c r="J50122" s="7">
        <v>62908.92</v>
      </c>
      <c r="K50122" s="7">
        <v>27375</v>
      </c>
      <c r="L50122" s="7">
        <v>930</v>
      </c>
    </row>
    <row r="50123" spans="1:12" hidden="1" x14ac:dyDescent="0.25">
      <c r="A50123" s="8">
        <v>42088</v>
      </c>
      <c r="B50123" s="9">
        <v>43556</v>
      </c>
      <c r="C50123" s="10" t="s">
        <v>101</v>
      </c>
      <c r="D50123" s="10">
        <v>13.11</v>
      </c>
      <c r="E50123" s="10">
        <v>13.11</v>
      </c>
      <c r="F50123" s="10">
        <v>13.11</v>
      </c>
      <c r="G50123" s="10">
        <v>13.11</v>
      </c>
      <c r="H50123" s="10">
        <v>13.11</v>
      </c>
      <c r="I50123" s="10">
        <v>61183.3</v>
      </c>
      <c r="J50123" s="10">
        <v>61121.79</v>
      </c>
      <c r="K50123" s="10">
        <v>70</v>
      </c>
      <c r="L50123" s="10">
        <v>990</v>
      </c>
    </row>
    <row r="50124" spans="1:12" hidden="1" x14ac:dyDescent="0.25">
      <c r="A50124" s="5">
        <v>42088</v>
      </c>
      <c r="B50124" s="6">
        <v>43647</v>
      </c>
      <c r="C50124" s="7" t="s">
        <v>96</v>
      </c>
      <c r="D50124" s="7">
        <v>13.1</v>
      </c>
      <c r="E50124" s="7">
        <v>13.1</v>
      </c>
      <c r="F50124" s="7">
        <v>13.1</v>
      </c>
      <c r="G50124" s="7">
        <v>13.1</v>
      </c>
      <c r="H50124" s="7">
        <v>13.1</v>
      </c>
      <c r="I50124" s="7">
        <v>59414.53</v>
      </c>
      <c r="J50124" s="7">
        <v>59355.68</v>
      </c>
      <c r="K50124" s="7">
        <v>30</v>
      </c>
      <c r="L50124" s="7">
        <v>1052</v>
      </c>
    </row>
    <row r="50125" spans="1:12" hidden="1" x14ac:dyDescent="0.25">
      <c r="A50125" s="8">
        <v>42088</v>
      </c>
      <c r="B50125" s="9">
        <v>43739</v>
      </c>
      <c r="C50125" s="10" t="s">
        <v>102</v>
      </c>
      <c r="D50125" s="10">
        <v>13.06</v>
      </c>
      <c r="E50125" s="10">
        <v>13.06</v>
      </c>
      <c r="F50125" s="10">
        <v>13.06</v>
      </c>
      <c r="G50125" s="10">
        <v>13.06</v>
      </c>
      <c r="H50125" s="10">
        <v>13.06</v>
      </c>
      <c r="I50125" s="10">
        <v>57586.559999999998</v>
      </c>
      <c r="J50125" s="10">
        <v>57544.41</v>
      </c>
      <c r="K50125" s="10">
        <v>80</v>
      </c>
      <c r="L50125" s="10">
        <v>1117</v>
      </c>
    </row>
    <row r="50126" spans="1:12" hidden="1" x14ac:dyDescent="0.25">
      <c r="A50126" s="5">
        <v>42088</v>
      </c>
      <c r="B50126" s="6">
        <v>43832</v>
      </c>
      <c r="C50126" s="7" t="s">
        <v>56</v>
      </c>
      <c r="D50126" s="7">
        <v>13.18</v>
      </c>
      <c r="E50126" s="7">
        <v>13.03</v>
      </c>
      <c r="F50126" s="7">
        <v>13.18</v>
      </c>
      <c r="G50126" s="7">
        <v>12.99</v>
      </c>
      <c r="H50126" s="7">
        <v>13.031000000000001</v>
      </c>
      <c r="I50126" s="7">
        <v>55865.96</v>
      </c>
      <c r="J50126" s="7">
        <v>55841.63</v>
      </c>
      <c r="K50126" s="7">
        <v>2350</v>
      </c>
      <c r="L50126" s="7">
        <v>1178</v>
      </c>
    </row>
    <row r="50127" spans="1:12" hidden="1" x14ac:dyDescent="0.25">
      <c r="A50127" s="8">
        <v>42088</v>
      </c>
      <c r="B50127" s="9">
        <v>43922</v>
      </c>
      <c r="C50127" s="10" t="s">
        <v>103</v>
      </c>
      <c r="D50127" s="10">
        <v>12.98</v>
      </c>
      <c r="E50127" s="10">
        <v>12.98</v>
      </c>
      <c r="F50127" s="10">
        <v>12.98</v>
      </c>
      <c r="G50127" s="10">
        <v>12.98</v>
      </c>
      <c r="H50127" s="10">
        <v>12.98</v>
      </c>
      <c r="I50127" s="10">
        <v>54268.72</v>
      </c>
      <c r="J50127" s="10">
        <v>54236.75</v>
      </c>
      <c r="K50127" s="10">
        <v>1000</v>
      </c>
      <c r="L50127" s="10">
        <v>1240</v>
      </c>
    </row>
    <row r="50128" spans="1:12" hidden="1" x14ac:dyDescent="0.25">
      <c r="A50128" s="5">
        <v>42088</v>
      </c>
      <c r="B50128" s="6">
        <v>44013</v>
      </c>
      <c r="C50128" s="7" t="s">
        <v>87</v>
      </c>
      <c r="D50128" s="7">
        <v>0</v>
      </c>
      <c r="E50128" s="7">
        <v>0</v>
      </c>
      <c r="F50128" s="7">
        <v>0</v>
      </c>
      <c r="G50128" s="7">
        <v>0</v>
      </c>
      <c r="H50128" s="7">
        <v>0</v>
      </c>
      <c r="I50128" s="7">
        <v>52738.91</v>
      </c>
      <c r="J50128" s="7">
        <v>52701.51</v>
      </c>
      <c r="K50128" s="7">
        <v>0</v>
      </c>
      <c r="L50128" s="7">
        <v>1301</v>
      </c>
    </row>
    <row r="50129" spans="1:12" hidden="1" x14ac:dyDescent="0.25">
      <c r="A50129" s="8">
        <v>42088</v>
      </c>
      <c r="B50129" s="9">
        <v>44105</v>
      </c>
      <c r="C50129" s="10" t="s">
        <v>71</v>
      </c>
      <c r="D50129" s="10">
        <v>0</v>
      </c>
      <c r="E50129" s="10">
        <v>0</v>
      </c>
      <c r="F50129" s="10">
        <v>0</v>
      </c>
      <c r="G50129" s="10">
        <v>0</v>
      </c>
      <c r="H50129" s="10">
        <v>0</v>
      </c>
      <c r="I50129" s="10">
        <v>51160.42</v>
      </c>
      <c r="J50129" s="10">
        <v>51114.96</v>
      </c>
      <c r="K50129" s="10">
        <v>0</v>
      </c>
      <c r="L50129" s="10">
        <v>1365</v>
      </c>
    </row>
    <row r="50130" spans="1:12" hidden="1" x14ac:dyDescent="0.25">
      <c r="A50130" s="5">
        <v>42088</v>
      </c>
      <c r="B50130" s="6">
        <v>44200</v>
      </c>
      <c r="C50130" s="7" t="s">
        <v>57</v>
      </c>
      <c r="D50130" s="7">
        <v>13.1</v>
      </c>
      <c r="E50130" s="7">
        <v>12.95</v>
      </c>
      <c r="F50130" s="7">
        <v>13.14</v>
      </c>
      <c r="G50130" s="7">
        <v>12.89</v>
      </c>
      <c r="H50130" s="7">
        <v>12.959</v>
      </c>
      <c r="I50130" s="7">
        <v>49672.27</v>
      </c>
      <c r="J50130" s="7">
        <v>49621.13</v>
      </c>
      <c r="K50130" s="7">
        <v>123100</v>
      </c>
      <c r="L50130" s="7">
        <v>1425</v>
      </c>
    </row>
    <row r="50131" spans="1:12" hidden="1" x14ac:dyDescent="0.25">
      <c r="A50131" s="8">
        <v>42088</v>
      </c>
      <c r="B50131" s="9">
        <v>44287</v>
      </c>
      <c r="C50131" s="10" t="s">
        <v>104</v>
      </c>
      <c r="D50131" s="10">
        <v>0</v>
      </c>
      <c r="E50131" s="10">
        <v>0</v>
      </c>
      <c r="F50131" s="10">
        <v>0</v>
      </c>
      <c r="G50131" s="10">
        <v>0</v>
      </c>
      <c r="H50131" s="10">
        <v>0</v>
      </c>
      <c r="I50131" s="10">
        <v>48234.55</v>
      </c>
      <c r="J50131" s="10">
        <v>48190.49</v>
      </c>
      <c r="K50131" s="10">
        <v>0</v>
      </c>
      <c r="L50131" s="10">
        <v>1485</v>
      </c>
    </row>
    <row r="50132" spans="1:12" hidden="1" x14ac:dyDescent="0.25">
      <c r="A50132" s="5">
        <v>42088</v>
      </c>
      <c r="B50132" s="6">
        <v>44378</v>
      </c>
      <c r="C50132" s="7" t="s">
        <v>97</v>
      </c>
      <c r="D50132" s="7">
        <v>0</v>
      </c>
      <c r="E50132" s="7">
        <v>0</v>
      </c>
      <c r="F50132" s="7">
        <v>0</v>
      </c>
      <c r="G50132" s="7">
        <v>0</v>
      </c>
      <c r="H50132" s="7">
        <v>0</v>
      </c>
      <c r="I50132" s="7">
        <v>46813.64</v>
      </c>
      <c r="J50132" s="7">
        <v>46782.07</v>
      </c>
      <c r="K50132" s="7">
        <v>0</v>
      </c>
      <c r="L50132" s="7">
        <v>1547</v>
      </c>
    </row>
    <row r="50133" spans="1:12" hidden="1" x14ac:dyDescent="0.25">
      <c r="A50133" s="8">
        <v>42088</v>
      </c>
      <c r="B50133" s="9">
        <v>44470</v>
      </c>
      <c r="C50133" s="10" t="s">
        <v>105</v>
      </c>
      <c r="D50133" s="10">
        <v>0</v>
      </c>
      <c r="E50133" s="10">
        <v>0</v>
      </c>
      <c r="F50133" s="10">
        <v>0</v>
      </c>
      <c r="G50133" s="10">
        <v>0</v>
      </c>
      <c r="H50133" s="10">
        <v>0</v>
      </c>
      <c r="I50133" s="10">
        <v>45368.98</v>
      </c>
      <c r="J50133" s="10">
        <v>45347.57</v>
      </c>
      <c r="K50133" s="10">
        <v>0</v>
      </c>
      <c r="L50133" s="10">
        <v>1611</v>
      </c>
    </row>
    <row r="50134" spans="1:12" hidden="1" x14ac:dyDescent="0.25">
      <c r="A50134" s="5">
        <v>42088</v>
      </c>
      <c r="B50134" s="6">
        <v>44564</v>
      </c>
      <c r="C50134" s="7" t="s">
        <v>58</v>
      </c>
      <c r="D50134" s="7">
        <v>13.03</v>
      </c>
      <c r="E50134" s="7">
        <v>12.93</v>
      </c>
      <c r="F50134" s="7">
        <v>13.03</v>
      </c>
      <c r="G50134" s="7">
        <v>12.86</v>
      </c>
      <c r="H50134" s="7">
        <v>12.888999999999999</v>
      </c>
      <c r="I50134" s="7">
        <v>44024.75</v>
      </c>
      <c r="J50134" s="7">
        <v>43997.95</v>
      </c>
      <c r="K50134" s="7">
        <v>210</v>
      </c>
      <c r="L50134" s="7">
        <v>1672</v>
      </c>
    </row>
    <row r="50135" spans="1:12" hidden="1" x14ac:dyDescent="0.25">
      <c r="A50135" s="8">
        <v>42088</v>
      </c>
      <c r="B50135" s="9">
        <v>44743</v>
      </c>
      <c r="C50135" s="10" t="s">
        <v>98</v>
      </c>
      <c r="D50135" s="10">
        <v>0</v>
      </c>
      <c r="E50135" s="10">
        <v>0</v>
      </c>
      <c r="F50135" s="10">
        <v>0</v>
      </c>
      <c r="G50135" s="10">
        <v>0</v>
      </c>
      <c r="H50135" s="10">
        <v>0</v>
      </c>
      <c r="I50135" s="10">
        <v>41466.03</v>
      </c>
      <c r="J50135" s="10">
        <v>41438.980000000003</v>
      </c>
      <c r="K50135" s="10">
        <v>0</v>
      </c>
      <c r="L50135" s="10">
        <v>1795</v>
      </c>
    </row>
    <row r="50136" spans="1:12" hidden="1" x14ac:dyDescent="0.25">
      <c r="A50136" s="5">
        <v>42088</v>
      </c>
      <c r="B50136" s="6">
        <v>44928</v>
      </c>
      <c r="C50136" s="7" t="s">
        <v>70</v>
      </c>
      <c r="D50136" s="7">
        <v>13.08</v>
      </c>
      <c r="E50136" s="7">
        <v>12.93</v>
      </c>
      <c r="F50136" s="7">
        <v>13.08</v>
      </c>
      <c r="G50136" s="7">
        <v>12.87</v>
      </c>
      <c r="H50136" s="7">
        <v>12.929</v>
      </c>
      <c r="I50136" s="7">
        <v>38999.480000000003</v>
      </c>
      <c r="J50136" s="7">
        <v>38972.300000000003</v>
      </c>
      <c r="K50136" s="7">
        <v>2020</v>
      </c>
      <c r="L50136" s="7">
        <v>1921</v>
      </c>
    </row>
    <row r="50137" spans="1:12" hidden="1" x14ac:dyDescent="0.25">
      <c r="A50137" s="8">
        <v>42088</v>
      </c>
      <c r="B50137" s="9">
        <v>45110</v>
      </c>
      <c r="C50137" s="10" t="s">
        <v>106</v>
      </c>
      <c r="D50137" s="10">
        <v>0</v>
      </c>
      <c r="E50137" s="10">
        <v>0</v>
      </c>
      <c r="F50137" s="10">
        <v>0</v>
      </c>
      <c r="G50137" s="10">
        <v>0</v>
      </c>
      <c r="H50137" s="10">
        <v>0</v>
      </c>
      <c r="I50137" s="10">
        <v>36708.74</v>
      </c>
      <c r="J50137" s="10">
        <v>36689.57</v>
      </c>
      <c r="K50137" s="10">
        <v>0</v>
      </c>
      <c r="L50137" s="10">
        <v>2044</v>
      </c>
    </row>
    <row r="50138" spans="1:12" hidden="1" x14ac:dyDescent="0.25">
      <c r="A50138" s="5">
        <v>42088</v>
      </c>
      <c r="B50138" s="6">
        <v>45293</v>
      </c>
      <c r="C50138" s="7" t="s">
        <v>69</v>
      </c>
      <c r="D50138" s="7">
        <v>13.01</v>
      </c>
      <c r="E50138" s="7">
        <v>12.88</v>
      </c>
      <c r="F50138" s="7">
        <v>13.01</v>
      </c>
      <c r="G50138" s="7">
        <v>12.88</v>
      </c>
      <c r="H50138" s="7">
        <v>12.946999999999999</v>
      </c>
      <c r="I50138" s="7">
        <v>34535.82</v>
      </c>
      <c r="J50138" s="7">
        <v>34524.720000000001</v>
      </c>
      <c r="K50138" s="7">
        <v>30</v>
      </c>
      <c r="L50138" s="7">
        <v>2167</v>
      </c>
    </row>
    <row r="50139" spans="1:12" hidden="1" x14ac:dyDescent="0.25">
      <c r="A50139" s="8">
        <v>42088</v>
      </c>
      <c r="B50139" s="9">
        <v>45474</v>
      </c>
      <c r="C50139" s="10" t="s">
        <v>107</v>
      </c>
      <c r="D50139" s="10">
        <v>0</v>
      </c>
      <c r="E50139" s="10">
        <v>0</v>
      </c>
      <c r="F50139" s="10">
        <v>0</v>
      </c>
      <c r="G50139" s="10">
        <v>0</v>
      </c>
      <c r="H50139" s="10">
        <v>0</v>
      </c>
      <c r="I50139" s="10">
        <v>32510.26</v>
      </c>
      <c r="J50139" s="10">
        <v>32501.9</v>
      </c>
      <c r="K50139" s="10">
        <v>0</v>
      </c>
      <c r="L50139" s="10">
        <v>2290</v>
      </c>
    </row>
    <row r="50140" spans="1:12" hidden="1" x14ac:dyDescent="0.25">
      <c r="A50140" s="5">
        <v>42088</v>
      </c>
      <c r="B50140" s="6">
        <v>45659</v>
      </c>
      <c r="C50140" s="7" t="s">
        <v>64</v>
      </c>
      <c r="D50140" s="7">
        <v>13.1</v>
      </c>
      <c r="E50140" s="7">
        <v>12.96</v>
      </c>
      <c r="F50140" s="7">
        <v>13.12</v>
      </c>
      <c r="G50140" s="7">
        <v>12.9</v>
      </c>
      <c r="H50140" s="7">
        <v>12.965999999999999</v>
      </c>
      <c r="I50140" s="7">
        <v>30510.560000000001</v>
      </c>
      <c r="J50140" s="7">
        <v>30510.17</v>
      </c>
      <c r="K50140" s="7">
        <v>4105</v>
      </c>
      <c r="L50140" s="7">
        <v>2416</v>
      </c>
    </row>
    <row r="50141" spans="1:12" hidden="1" x14ac:dyDescent="0.25">
      <c r="A50141" s="8">
        <v>42088</v>
      </c>
      <c r="B50141" s="9">
        <v>46024</v>
      </c>
      <c r="C50141" s="10" t="s">
        <v>116</v>
      </c>
      <c r="D50141" s="10">
        <v>0</v>
      </c>
      <c r="E50141" s="10">
        <v>0</v>
      </c>
      <c r="F50141" s="10">
        <v>0</v>
      </c>
      <c r="G50141" s="10">
        <v>0</v>
      </c>
      <c r="H50141" s="10">
        <v>0</v>
      </c>
      <c r="I50141" s="10">
        <v>26994.6</v>
      </c>
      <c r="J50141" s="10">
        <v>26994.26</v>
      </c>
      <c r="K50141" s="10">
        <v>0</v>
      </c>
      <c r="L50141" s="10">
        <v>2665</v>
      </c>
    </row>
    <row r="50142" spans="1:12" hidden="1" x14ac:dyDescent="0.25">
      <c r="A50142" s="5">
        <v>42088</v>
      </c>
      <c r="B50142" s="6">
        <v>47120</v>
      </c>
      <c r="C50142" s="7" t="s">
        <v>121</v>
      </c>
      <c r="D50142" s="7">
        <v>0</v>
      </c>
      <c r="E50142" s="7">
        <v>0</v>
      </c>
      <c r="F50142" s="7">
        <v>0</v>
      </c>
      <c r="G50142" s="7">
        <v>0</v>
      </c>
      <c r="H50142" s="7">
        <v>0</v>
      </c>
      <c r="I50142" s="7">
        <v>18777.96</v>
      </c>
      <c r="J50142" s="7">
        <v>18777.73</v>
      </c>
      <c r="K50142" s="7">
        <v>0</v>
      </c>
      <c r="L50142" s="7">
        <v>3404</v>
      </c>
    </row>
    <row r="50143" spans="1:12" hidden="1" x14ac:dyDescent="0.25">
      <c r="A50143" s="8">
        <v>42089</v>
      </c>
      <c r="B50143" s="9">
        <v>42095</v>
      </c>
      <c r="C50143" s="10" t="s">
        <v>51</v>
      </c>
      <c r="D50143" s="10">
        <v>12.61</v>
      </c>
      <c r="E50143" s="10">
        <v>12.61</v>
      </c>
      <c r="F50143" s="10">
        <v>12.62</v>
      </c>
      <c r="G50143" s="10">
        <v>12.605</v>
      </c>
      <c r="H50143" s="10">
        <v>12.609</v>
      </c>
      <c r="I50143" s="10">
        <v>99811.61</v>
      </c>
      <c r="J50143" s="10">
        <v>99811.66</v>
      </c>
      <c r="K50143" s="10">
        <v>20345</v>
      </c>
      <c r="L50143" s="10">
        <v>4</v>
      </c>
    </row>
    <row r="50144" spans="1:12" hidden="1" x14ac:dyDescent="0.25">
      <c r="A50144" s="5">
        <v>42089</v>
      </c>
      <c r="B50144" s="6">
        <v>42128</v>
      </c>
      <c r="C50144" s="7" t="s">
        <v>126</v>
      </c>
      <c r="D50144" s="7">
        <v>12.635</v>
      </c>
      <c r="E50144" s="7">
        <v>12.635</v>
      </c>
      <c r="F50144" s="7">
        <v>12.64</v>
      </c>
      <c r="G50144" s="7">
        <v>12.63</v>
      </c>
      <c r="H50144" s="7">
        <v>12.638</v>
      </c>
      <c r="I50144" s="7">
        <v>98873.65</v>
      </c>
      <c r="J50144" s="7">
        <v>98873.14</v>
      </c>
      <c r="K50144" s="7">
        <v>99320</v>
      </c>
      <c r="L50144" s="7">
        <v>24</v>
      </c>
    </row>
    <row r="50145" spans="1:12" hidden="1" x14ac:dyDescent="0.25">
      <c r="A50145" s="8">
        <v>42089</v>
      </c>
      <c r="B50145" s="9">
        <v>42156</v>
      </c>
      <c r="C50145" s="10" t="s">
        <v>127</v>
      </c>
      <c r="D50145" s="10">
        <v>12.845000000000001</v>
      </c>
      <c r="E50145" s="10">
        <v>12.84</v>
      </c>
      <c r="F50145" s="10">
        <v>12.845000000000001</v>
      </c>
      <c r="G50145" s="10">
        <v>12.84</v>
      </c>
      <c r="H50145" s="10">
        <v>12.840999999999999</v>
      </c>
      <c r="I50145" s="10">
        <v>97912.87</v>
      </c>
      <c r="J50145" s="10">
        <v>97911.45</v>
      </c>
      <c r="K50145" s="10">
        <v>75500</v>
      </c>
      <c r="L50145" s="10">
        <v>44</v>
      </c>
    </row>
    <row r="50146" spans="1:12" hidden="1" x14ac:dyDescent="0.25">
      <c r="A50146" s="5">
        <v>42089</v>
      </c>
      <c r="B50146" s="6">
        <v>42186</v>
      </c>
      <c r="C50146" s="7" t="s">
        <v>60</v>
      </c>
      <c r="D50146" s="7">
        <v>13.03</v>
      </c>
      <c r="E50146" s="7">
        <v>13.04</v>
      </c>
      <c r="F50146" s="7">
        <v>13.05</v>
      </c>
      <c r="G50146" s="7">
        <v>13.02</v>
      </c>
      <c r="H50146" s="7">
        <v>13.038</v>
      </c>
      <c r="I50146" s="7">
        <v>96887.89</v>
      </c>
      <c r="J50146" s="7">
        <v>96886.41</v>
      </c>
      <c r="K50146" s="7">
        <v>183535</v>
      </c>
      <c r="L50146" s="7">
        <v>65</v>
      </c>
    </row>
    <row r="50147" spans="1:12" hidden="1" x14ac:dyDescent="0.25">
      <c r="A50147" s="8">
        <v>42089</v>
      </c>
      <c r="B50147" s="9">
        <v>42219</v>
      </c>
      <c r="C50147" s="10" t="s">
        <v>128</v>
      </c>
      <c r="D50147" s="10">
        <v>13.18</v>
      </c>
      <c r="E50147" s="10">
        <v>13.18</v>
      </c>
      <c r="F50147" s="10">
        <v>13.18</v>
      </c>
      <c r="G50147" s="10">
        <v>13.18</v>
      </c>
      <c r="H50147" s="10">
        <v>13.18</v>
      </c>
      <c r="I50147" s="10">
        <v>95768.63</v>
      </c>
      <c r="J50147" s="10">
        <v>95766.7</v>
      </c>
      <c r="K50147" s="10">
        <v>1000</v>
      </c>
      <c r="L50147" s="10">
        <v>87</v>
      </c>
    </row>
    <row r="50148" spans="1:12" hidden="1" x14ac:dyDescent="0.25">
      <c r="A50148" s="5">
        <v>42089</v>
      </c>
      <c r="B50148" s="6">
        <v>42248</v>
      </c>
      <c r="C50148" s="7" t="s">
        <v>129</v>
      </c>
      <c r="D50148" s="7">
        <v>13.32</v>
      </c>
      <c r="E50148" s="7">
        <v>13.31</v>
      </c>
      <c r="F50148" s="7">
        <v>13.32</v>
      </c>
      <c r="G50148" s="7">
        <v>13.31</v>
      </c>
      <c r="H50148" s="7">
        <v>13.311</v>
      </c>
      <c r="I50148" s="7">
        <v>94738.57</v>
      </c>
      <c r="J50148" s="7">
        <v>94736.24</v>
      </c>
      <c r="K50148" s="7">
        <v>2295</v>
      </c>
      <c r="L50148" s="7">
        <v>108</v>
      </c>
    </row>
    <row r="50149" spans="1:12" hidden="1" x14ac:dyDescent="0.25">
      <c r="A50149" s="8">
        <v>42089</v>
      </c>
      <c r="B50149" s="9">
        <v>42278</v>
      </c>
      <c r="C50149" s="10" t="s">
        <v>62</v>
      </c>
      <c r="D50149" s="10">
        <v>13.38</v>
      </c>
      <c r="E50149" s="10">
        <v>13.42</v>
      </c>
      <c r="F50149" s="10">
        <v>13.45</v>
      </c>
      <c r="G50149" s="10">
        <v>13.37</v>
      </c>
      <c r="H50149" s="10">
        <v>13.422000000000001</v>
      </c>
      <c r="I50149" s="10">
        <v>93714.51</v>
      </c>
      <c r="J50149" s="10">
        <v>93707.57</v>
      </c>
      <c r="K50149" s="10">
        <v>155385</v>
      </c>
      <c r="L50149" s="10">
        <v>129</v>
      </c>
    </row>
    <row r="50150" spans="1:12" hidden="1" x14ac:dyDescent="0.25">
      <c r="A50150" s="5">
        <v>42089</v>
      </c>
      <c r="B50150" s="6">
        <v>42311</v>
      </c>
      <c r="C50150" s="7" t="s">
        <v>130</v>
      </c>
      <c r="D50150" s="7">
        <v>0</v>
      </c>
      <c r="E50150" s="7">
        <v>0</v>
      </c>
      <c r="F50150" s="7">
        <v>0</v>
      </c>
      <c r="G50150" s="7">
        <v>0</v>
      </c>
      <c r="H50150" s="7">
        <v>0</v>
      </c>
      <c r="I50150" s="7">
        <v>92708</v>
      </c>
      <c r="J50150" s="7">
        <v>92706.18</v>
      </c>
      <c r="K50150" s="7">
        <v>0</v>
      </c>
      <c r="L50150" s="7">
        <v>150</v>
      </c>
    </row>
    <row r="50151" spans="1:12" hidden="1" x14ac:dyDescent="0.25">
      <c r="A50151" s="8">
        <v>42089</v>
      </c>
      <c r="B50151" s="9">
        <v>42339</v>
      </c>
      <c r="C50151" s="10" t="s">
        <v>131</v>
      </c>
      <c r="D50151" s="10">
        <v>0</v>
      </c>
      <c r="E50151" s="10">
        <v>0</v>
      </c>
      <c r="F50151" s="10">
        <v>0</v>
      </c>
      <c r="G50151" s="10">
        <v>0</v>
      </c>
      <c r="H50151" s="10">
        <v>0</v>
      </c>
      <c r="I50151" s="10">
        <v>91758.78</v>
      </c>
      <c r="J50151" s="10">
        <v>91752</v>
      </c>
      <c r="K50151" s="10">
        <v>0</v>
      </c>
      <c r="L50151" s="10">
        <v>169</v>
      </c>
    </row>
    <row r="50152" spans="1:12" hidden="1" x14ac:dyDescent="0.25">
      <c r="A50152" s="5">
        <v>42089</v>
      </c>
      <c r="B50152" s="6">
        <v>42373</v>
      </c>
      <c r="C50152" s="7" t="s">
        <v>52</v>
      </c>
      <c r="D50152" s="7">
        <v>13.54</v>
      </c>
      <c r="E50152" s="7">
        <v>13.54</v>
      </c>
      <c r="F50152" s="7">
        <v>13.59</v>
      </c>
      <c r="G50152" s="7">
        <v>13.48</v>
      </c>
      <c r="H50152" s="7">
        <v>13.542999999999999</v>
      </c>
      <c r="I50152" s="7">
        <v>90726.399999999994</v>
      </c>
      <c r="J50152" s="7">
        <v>90735.7</v>
      </c>
      <c r="K50152" s="7">
        <v>356355</v>
      </c>
      <c r="L50152" s="7">
        <v>189</v>
      </c>
    </row>
    <row r="50153" spans="1:12" hidden="1" x14ac:dyDescent="0.25">
      <c r="A50153" s="8">
        <v>42089</v>
      </c>
      <c r="B50153" s="9">
        <v>42401</v>
      </c>
      <c r="C50153" s="10" t="s">
        <v>132</v>
      </c>
      <c r="D50153" s="10">
        <v>0</v>
      </c>
      <c r="E50153" s="10">
        <v>0</v>
      </c>
      <c r="F50153" s="10">
        <v>0</v>
      </c>
      <c r="G50153" s="10">
        <v>0</v>
      </c>
      <c r="H50153" s="10">
        <v>0</v>
      </c>
      <c r="I50153" s="10">
        <v>89802.63</v>
      </c>
      <c r="J50153" s="10">
        <v>89818.41</v>
      </c>
      <c r="K50153" s="10">
        <v>0</v>
      </c>
      <c r="L50153" s="10">
        <v>208</v>
      </c>
    </row>
    <row r="50154" spans="1:12" hidden="1" x14ac:dyDescent="0.25">
      <c r="A50154" s="5">
        <v>42089</v>
      </c>
      <c r="B50154" s="6">
        <v>42430</v>
      </c>
      <c r="C50154" s="7" t="s">
        <v>133</v>
      </c>
      <c r="D50154" s="7">
        <v>13.6</v>
      </c>
      <c r="E50154" s="7">
        <v>13.6</v>
      </c>
      <c r="F50154" s="7">
        <v>13.6</v>
      </c>
      <c r="G50154" s="7">
        <v>13.6</v>
      </c>
      <c r="H50154" s="7">
        <v>13.6</v>
      </c>
      <c r="I50154" s="7">
        <v>88937.96</v>
      </c>
      <c r="J50154" s="7">
        <v>88955.93</v>
      </c>
      <c r="K50154" s="7">
        <v>15</v>
      </c>
      <c r="L50154" s="7">
        <v>227</v>
      </c>
    </row>
    <row r="50155" spans="1:12" hidden="1" x14ac:dyDescent="0.25">
      <c r="A50155" s="8">
        <v>42089</v>
      </c>
      <c r="B50155" s="9">
        <v>42461</v>
      </c>
      <c r="C50155" s="10" t="s">
        <v>76</v>
      </c>
      <c r="D50155" s="10">
        <v>13.55</v>
      </c>
      <c r="E50155" s="10">
        <v>13.59</v>
      </c>
      <c r="F50155" s="10">
        <v>13.66</v>
      </c>
      <c r="G50155" s="10">
        <v>13.54</v>
      </c>
      <c r="H50155" s="10">
        <v>13.603</v>
      </c>
      <c r="I50155" s="10">
        <v>87946.93</v>
      </c>
      <c r="J50155" s="10">
        <v>87967.41</v>
      </c>
      <c r="K50155" s="10">
        <v>59675</v>
      </c>
      <c r="L50155" s="10">
        <v>249</v>
      </c>
    </row>
    <row r="50156" spans="1:12" hidden="1" x14ac:dyDescent="0.25">
      <c r="A50156" s="5">
        <v>42089</v>
      </c>
      <c r="B50156" s="6">
        <v>42522</v>
      </c>
      <c r="C50156" s="7" t="s">
        <v>134</v>
      </c>
      <c r="D50156" s="7">
        <v>13.65</v>
      </c>
      <c r="E50156" s="7">
        <v>13.65</v>
      </c>
      <c r="F50156" s="7">
        <v>13.65</v>
      </c>
      <c r="G50156" s="7">
        <v>13.65</v>
      </c>
      <c r="H50156" s="7">
        <v>13.65</v>
      </c>
      <c r="I50156" s="7">
        <v>86129.97</v>
      </c>
      <c r="J50156" s="7">
        <v>86172.39</v>
      </c>
      <c r="K50156" s="7">
        <v>530</v>
      </c>
      <c r="L50156" s="7">
        <v>290</v>
      </c>
    </row>
    <row r="50157" spans="1:12" hidden="1" x14ac:dyDescent="0.25">
      <c r="A50157" s="8">
        <v>42089</v>
      </c>
      <c r="B50157" s="9">
        <v>42552</v>
      </c>
      <c r="C50157" s="10" t="s">
        <v>61</v>
      </c>
      <c r="D50157" s="10">
        <v>13.51</v>
      </c>
      <c r="E50157" s="10">
        <v>13.59</v>
      </c>
      <c r="F50157" s="10">
        <v>13.65</v>
      </c>
      <c r="G50157" s="10">
        <v>13.51</v>
      </c>
      <c r="H50157" s="10">
        <v>13.582000000000001</v>
      </c>
      <c r="I50157" s="10">
        <v>85170.559999999998</v>
      </c>
      <c r="J50157" s="10">
        <v>85224.36</v>
      </c>
      <c r="K50157" s="10">
        <v>16860</v>
      </c>
      <c r="L50157" s="10">
        <v>312</v>
      </c>
    </row>
    <row r="50158" spans="1:12" hidden="1" x14ac:dyDescent="0.25">
      <c r="A50158" s="5">
        <v>42089</v>
      </c>
      <c r="B50158" s="6">
        <v>42646</v>
      </c>
      <c r="C50158" s="7" t="s">
        <v>77</v>
      </c>
      <c r="D50158" s="7">
        <v>13.52</v>
      </c>
      <c r="E50158" s="7">
        <v>13.57</v>
      </c>
      <c r="F50158" s="7">
        <v>13.63</v>
      </c>
      <c r="G50158" s="7">
        <v>13.52</v>
      </c>
      <c r="H50158" s="7">
        <v>13.590999999999999</v>
      </c>
      <c r="I50158" s="7">
        <v>82456.97</v>
      </c>
      <c r="J50158" s="7">
        <v>82531.490000000005</v>
      </c>
      <c r="K50158" s="7">
        <v>1650</v>
      </c>
      <c r="L50158" s="7">
        <v>377</v>
      </c>
    </row>
    <row r="50159" spans="1:12" hidden="1" x14ac:dyDescent="0.25">
      <c r="A50159" s="8">
        <v>42089</v>
      </c>
      <c r="B50159" s="9">
        <v>42737</v>
      </c>
      <c r="C50159" s="10" t="s">
        <v>53</v>
      </c>
      <c r="D50159" s="10">
        <v>13.41</v>
      </c>
      <c r="E50159" s="10">
        <v>13.46</v>
      </c>
      <c r="F50159" s="10">
        <v>13.55</v>
      </c>
      <c r="G50159" s="10">
        <v>13.37</v>
      </c>
      <c r="H50159" s="10">
        <v>13.457000000000001</v>
      </c>
      <c r="I50159" s="10">
        <v>80039.58</v>
      </c>
      <c r="J50159" s="10">
        <v>80124.42</v>
      </c>
      <c r="K50159" s="10">
        <v>322380</v>
      </c>
      <c r="L50159" s="10">
        <v>438</v>
      </c>
    </row>
    <row r="50160" spans="1:12" hidden="1" x14ac:dyDescent="0.25">
      <c r="A50160" s="5">
        <v>42089</v>
      </c>
      <c r="B50160" s="6">
        <v>42828</v>
      </c>
      <c r="C50160" s="7" t="s">
        <v>67</v>
      </c>
      <c r="D50160" s="7">
        <v>13.43</v>
      </c>
      <c r="E50160" s="7">
        <v>13.43</v>
      </c>
      <c r="F50160" s="7">
        <v>13.49</v>
      </c>
      <c r="G50160" s="7">
        <v>13.43</v>
      </c>
      <c r="H50160" s="7">
        <v>13.433</v>
      </c>
      <c r="I50160" s="7">
        <v>77605.52</v>
      </c>
      <c r="J50160" s="7">
        <v>77713.73</v>
      </c>
      <c r="K50160" s="7">
        <v>925</v>
      </c>
      <c r="L50160" s="7">
        <v>500</v>
      </c>
    </row>
    <row r="50161" spans="1:12" hidden="1" x14ac:dyDescent="0.25">
      <c r="A50161" s="8">
        <v>42089</v>
      </c>
      <c r="B50161" s="9">
        <v>42919</v>
      </c>
      <c r="C50161" s="10" t="s">
        <v>82</v>
      </c>
      <c r="D50161" s="10">
        <v>13.29</v>
      </c>
      <c r="E50161" s="10">
        <v>13.39</v>
      </c>
      <c r="F50161" s="10">
        <v>13.48</v>
      </c>
      <c r="G50161" s="10">
        <v>13.29</v>
      </c>
      <c r="H50161" s="10">
        <v>13.413</v>
      </c>
      <c r="I50161" s="10">
        <v>75288.960000000006</v>
      </c>
      <c r="J50161" s="10">
        <v>75451.929999999993</v>
      </c>
      <c r="K50161" s="10">
        <v>21815</v>
      </c>
      <c r="L50161" s="10">
        <v>561</v>
      </c>
    </row>
    <row r="50162" spans="1:12" hidden="1" x14ac:dyDescent="0.25">
      <c r="A50162" s="5">
        <v>42089</v>
      </c>
      <c r="B50162" s="6">
        <v>43010</v>
      </c>
      <c r="C50162" s="7" t="s">
        <v>83</v>
      </c>
      <c r="D50162" s="7">
        <v>13.38</v>
      </c>
      <c r="E50162" s="7">
        <v>13.38</v>
      </c>
      <c r="F50162" s="7">
        <v>13.38</v>
      </c>
      <c r="G50162" s="7">
        <v>13.38</v>
      </c>
      <c r="H50162" s="7">
        <v>13.38</v>
      </c>
      <c r="I50162" s="7">
        <v>72983.73</v>
      </c>
      <c r="J50162" s="7">
        <v>73176.13</v>
      </c>
      <c r="K50162" s="7">
        <v>110</v>
      </c>
      <c r="L50162" s="7">
        <v>625</v>
      </c>
    </row>
    <row r="50163" spans="1:12" hidden="1" x14ac:dyDescent="0.25">
      <c r="A50163" s="8">
        <v>42089</v>
      </c>
      <c r="B50163" s="9">
        <v>43102</v>
      </c>
      <c r="C50163" s="10" t="s">
        <v>54</v>
      </c>
      <c r="D50163" s="10">
        <v>13.22</v>
      </c>
      <c r="E50163" s="10">
        <v>13.3</v>
      </c>
      <c r="F50163" s="10">
        <v>13.4</v>
      </c>
      <c r="G50163" s="10">
        <v>13.19</v>
      </c>
      <c r="H50163" s="10">
        <v>13.31</v>
      </c>
      <c r="I50163" s="10">
        <v>70936.17</v>
      </c>
      <c r="J50163" s="10">
        <v>71089.86</v>
      </c>
      <c r="K50163" s="10">
        <v>74545</v>
      </c>
      <c r="L50163" s="10">
        <v>684</v>
      </c>
    </row>
    <row r="50164" spans="1:12" hidden="1" x14ac:dyDescent="0.25">
      <c r="A50164" s="5">
        <v>42089</v>
      </c>
      <c r="B50164" s="6">
        <v>43192</v>
      </c>
      <c r="C50164" s="7" t="s">
        <v>88</v>
      </c>
      <c r="D50164" s="7">
        <v>13.23</v>
      </c>
      <c r="E50164" s="7">
        <v>13.24</v>
      </c>
      <c r="F50164" s="7">
        <v>13.25</v>
      </c>
      <c r="G50164" s="7">
        <v>13.23</v>
      </c>
      <c r="H50164" s="7">
        <v>13.244</v>
      </c>
      <c r="I50164" s="7">
        <v>68844.12</v>
      </c>
      <c r="J50164" s="7">
        <v>69041.289999999994</v>
      </c>
      <c r="K50164" s="7">
        <v>1140</v>
      </c>
      <c r="L50164" s="7">
        <v>744</v>
      </c>
    </row>
    <row r="50165" spans="1:12" hidden="1" x14ac:dyDescent="0.25">
      <c r="A50165" s="8">
        <v>42089</v>
      </c>
      <c r="B50165" s="9">
        <v>43283</v>
      </c>
      <c r="C50165" s="10" t="s">
        <v>86</v>
      </c>
      <c r="D50165" s="10">
        <v>13.19</v>
      </c>
      <c r="E50165" s="10">
        <v>13.28</v>
      </c>
      <c r="F50165" s="10">
        <v>13.39</v>
      </c>
      <c r="G50165" s="10">
        <v>13.19</v>
      </c>
      <c r="H50165" s="10">
        <v>13.257999999999999</v>
      </c>
      <c r="I50165" s="10">
        <v>66747</v>
      </c>
      <c r="J50165" s="10">
        <v>66937.039999999994</v>
      </c>
      <c r="K50165" s="10">
        <v>5140</v>
      </c>
      <c r="L50165" s="10">
        <v>807</v>
      </c>
    </row>
    <row r="50166" spans="1:12" hidden="1" x14ac:dyDescent="0.25">
      <c r="A50166" s="5">
        <v>42089</v>
      </c>
      <c r="B50166" s="6">
        <v>43374</v>
      </c>
      <c r="C50166" s="7" t="s">
        <v>91</v>
      </c>
      <c r="D50166" s="7">
        <v>0</v>
      </c>
      <c r="E50166" s="7">
        <v>0</v>
      </c>
      <c r="F50166" s="7">
        <v>0</v>
      </c>
      <c r="G50166" s="7">
        <v>0</v>
      </c>
      <c r="H50166" s="7">
        <v>0</v>
      </c>
      <c r="I50166" s="7">
        <v>64710.31</v>
      </c>
      <c r="J50166" s="7">
        <v>64865.05</v>
      </c>
      <c r="K50166" s="7">
        <v>0</v>
      </c>
      <c r="L50166" s="7">
        <v>870</v>
      </c>
    </row>
    <row r="50167" spans="1:12" hidden="1" x14ac:dyDescent="0.25">
      <c r="A50167" s="8">
        <v>42089</v>
      </c>
      <c r="B50167" s="9">
        <v>43467</v>
      </c>
      <c r="C50167" s="10" t="s">
        <v>55</v>
      </c>
      <c r="D50167" s="10">
        <v>13.13</v>
      </c>
      <c r="E50167" s="10">
        <v>13.23</v>
      </c>
      <c r="F50167" s="10">
        <v>13.34</v>
      </c>
      <c r="G50167" s="10">
        <v>13.13</v>
      </c>
      <c r="H50167" s="10">
        <v>13.255000000000001</v>
      </c>
      <c r="I50167" s="10">
        <v>62795.58</v>
      </c>
      <c r="J50167" s="10">
        <v>63002.35</v>
      </c>
      <c r="K50167" s="10">
        <v>69258</v>
      </c>
      <c r="L50167" s="10">
        <v>929</v>
      </c>
    </row>
    <row r="50168" spans="1:12" hidden="1" x14ac:dyDescent="0.25">
      <c r="A50168" s="5">
        <v>42089</v>
      </c>
      <c r="B50168" s="6">
        <v>43556</v>
      </c>
      <c r="C50168" s="7" t="s">
        <v>101</v>
      </c>
      <c r="D50168" s="7">
        <v>0</v>
      </c>
      <c r="E50168" s="7">
        <v>0</v>
      </c>
      <c r="F50168" s="7">
        <v>0</v>
      </c>
      <c r="G50168" s="7">
        <v>0</v>
      </c>
      <c r="H50168" s="7">
        <v>0</v>
      </c>
      <c r="I50168" s="7">
        <v>61006.67</v>
      </c>
      <c r="J50168" s="7">
        <v>61212.14</v>
      </c>
      <c r="K50168" s="7">
        <v>0</v>
      </c>
      <c r="L50168" s="7">
        <v>989</v>
      </c>
    </row>
    <row r="50169" spans="1:12" hidden="1" x14ac:dyDescent="0.25">
      <c r="A50169" s="8">
        <v>42089</v>
      </c>
      <c r="B50169" s="9">
        <v>43647</v>
      </c>
      <c r="C50169" s="10" t="s">
        <v>96</v>
      </c>
      <c r="D50169" s="10">
        <v>13.2</v>
      </c>
      <c r="E50169" s="10">
        <v>13.2</v>
      </c>
      <c r="F50169" s="10">
        <v>13.2</v>
      </c>
      <c r="G50169" s="10">
        <v>13.2</v>
      </c>
      <c r="H50169" s="10">
        <v>13.2</v>
      </c>
      <c r="I50169" s="10">
        <v>59241.61</v>
      </c>
      <c r="J50169" s="10">
        <v>59442.53</v>
      </c>
      <c r="K50169" s="10">
        <v>5</v>
      </c>
      <c r="L50169" s="10">
        <v>1051</v>
      </c>
    </row>
    <row r="50170" spans="1:12" hidden="1" x14ac:dyDescent="0.25">
      <c r="A50170" s="5">
        <v>42089</v>
      </c>
      <c r="B50170" s="6">
        <v>43739</v>
      </c>
      <c r="C50170" s="7" t="s">
        <v>102</v>
      </c>
      <c r="D50170" s="7">
        <v>0</v>
      </c>
      <c r="E50170" s="7">
        <v>0</v>
      </c>
      <c r="F50170" s="7">
        <v>0</v>
      </c>
      <c r="G50170" s="7">
        <v>0</v>
      </c>
      <c r="H50170" s="7">
        <v>0</v>
      </c>
      <c r="I50170" s="7">
        <v>57415.88</v>
      </c>
      <c r="J50170" s="7">
        <v>57613.7</v>
      </c>
      <c r="K50170" s="7">
        <v>0</v>
      </c>
      <c r="L50170" s="7">
        <v>1116</v>
      </c>
    </row>
    <row r="50171" spans="1:12" hidden="1" x14ac:dyDescent="0.25">
      <c r="A50171" s="8">
        <v>42089</v>
      </c>
      <c r="B50171" s="9">
        <v>43832</v>
      </c>
      <c r="C50171" s="10" t="s">
        <v>56</v>
      </c>
      <c r="D50171" s="10">
        <v>13.06</v>
      </c>
      <c r="E50171" s="10">
        <v>13.13</v>
      </c>
      <c r="F50171" s="10">
        <v>13.23</v>
      </c>
      <c r="G50171" s="10">
        <v>13.05</v>
      </c>
      <c r="H50171" s="10">
        <v>13.153</v>
      </c>
      <c r="I50171" s="10">
        <v>55698.78</v>
      </c>
      <c r="J50171" s="10">
        <v>55892.29</v>
      </c>
      <c r="K50171" s="10">
        <v>1200</v>
      </c>
      <c r="L50171" s="10">
        <v>1177</v>
      </c>
    </row>
    <row r="50172" spans="1:12" hidden="1" x14ac:dyDescent="0.25">
      <c r="A50172" s="5">
        <v>42089</v>
      </c>
      <c r="B50172" s="6">
        <v>43922</v>
      </c>
      <c r="C50172" s="7" t="s">
        <v>103</v>
      </c>
      <c r="D50172" s="7">
        <v>0</v>
      </c>
      <c r="E50172" s="7">
        <v>0</v>
      </c>
      <c r="F50172" s="7">
        <v>0</v>
      </c>
      <c r="G50172" s="7">
        <v>0</v>
      </c>
      <c r="H50172" s="7">
        <v>0</v>
      </c>
      <c r="I50172" s="7">
        <v>54084.52</v>
      </c>
      <c r="J50172" s="7">
        <v>54294.3</v>
      </c>
      <c r="K50172" s="7">
        <v>0</v>
      </c>
      <c r="L50172" s="7">
        <v>1239</v>
      </c>
    </row>
    <row r="50173" spans="1:12" hidden="1" x14ac:dyDescent="0.25">
      <c r="A50173" s="8">
        <v>42089</v>
      </c>
      <c r="B50173" s="9">
        <v>44013</v>
      </c>
      <c r="C50173" s="10" t="s">
        <v>87</v>
      </c>
      <c r="D50173" s="10">
        <v>0</v>
      </c>
      <c r="E50173" s="10">
        <v>0</v>
      </c>
      <c r="F50173" s="10">
        <v>0</v>
      </c>
      <c r="G50173" s="10">
        <v>0</v>
      </c>
      <c r="H50173" s="10">
        <v>0</v>
      </c>
      <c r="I50173" s="10">
        <v>52540.18</v>
      </c>
      <c r="J50173" s="10">
        <v>52763.77</v>
      </c>
      <c r="K50173" s="10">
        <v>0</v>
      </c>
      <c r="L50173" s="10">
        <v>1300</v>
      </c>
    </row>
    <row r="50174" spans="1:12" hidden="1" x14ac:dyDescent="0.25">
      <c r="A50174" s="5">
        <v>42089</v>
      </c>
      <c r="B50174" s="6">
        <v>44105</v>
      </c>
      <c r="C50174" s="7" t="s">
        <v>71</v>
      </c>
      <c r="D50174" s="7">
        <v>13.17</v>
      </c>
      <c r="E50174" s="7">
        <v>13.17</v>
      </c>
      <c r="F50174" s="7">
        <v>13.17</v>
      </c>
      <c r="G50174" s="7">
        <v>13.17</v>
      </c>
      <c r="H50174" s="7">
        <v>13.17</v>
      </c>
      <c r="I50174" s="7">
        <v>50944.480000000003</v>
      </c>
      <c r="J50174" s="7">
        <v>51184.53</v>
      </c>
      <c r="K50174" s="7">
        <v>60</v>
      </c>
      <c r="L50174" s="7">
        <v>1364</v>
      </c>
    </row>
    <row r="50175" spans="1:12" hidden="1" x14ac:dyDescent="0.25">
      <c r="A50175" s="8">
        <v>42089</v>
      </c>
      <c r="B50175" s="9">
        <v>44200</v>
      </c>
      <c r="C50175" s="10" t="s">
        <v>57</v>
      </c>
      <c r="D50175" s="10">
        <v>12.97</v>
      </c>
      <c r="E50175" s="10">
        <v>13.06</v>
      </c>
      <c r="F50175" s="10">
        <v>13.15</v>
      </c>
      <c r="G50175" s="10">
        <v>12.94</v>
      </c>
      <c r="H50175" s="10">
        <v>13.058999999999999</v>
      </c>
      <c r="I50175" s="10">
        <v>49444.39</v>
      </c>
      <c r="J50175" s="10">
        <v>49695.68</v>
      </c>
      <c r="K50175" s="10">
        <v>104754</v>
      </c>
      <c r="L50175" s="10">
        <v>1424</v>
      </c>
    </row>
    <row r="50176" spans="1:12" hidden="1" x14ac:dyDescent="0.25">
      <c r="A50176" s="5">
        <v>42089</v>
      </c>
      <c r="B50176" s="6">
        <v>44287</v>
      </c>
      <c r="C50176" s="7" t="s">
        <v>104</v>
      </c>
      <c r="D50176" s="7">
        <v>13.15</v>
      </c>
      <c r="E50176" s="7">
        <v>13.15</v>
      </c>
      <c r="F50176" s="7">
        <v>13.15</v>
      </c>
      <c r="G50176" s="7">
        <v>13.15</v>
      </c>
      <c r="H50176" s="7">
        <v>13.15</v>
      </c>
      <c r="I50176" s="7">
        <v>48002.97</v>
      </c>
      <c r="J50176" s="7">
        <v>48257.279999999999</v>
      </c>
      <c r="K50176" s="7">
        <v>35</v>
      </c>
      <c r="L50176" s="7">
        <v>1484</v>
      </c>
    </row>
    <row r="50177" spans="1:12" hidden="1" x14ac:dyDescent="0.25">
      <c r="A50177" s="8">
        <v>42089</v>
      </c>
      <c r="B50177" s="9">
        <v>44378</v>
      </c>
      <c r="C50177" s="10" t="s">
        <v>97</v>
      </c>
      <c r="D50177" s="10">
        <v>0</v>
      </c>
      <c r="E50177" s="10">
        <v>0</v>
      </c>
      <c r="F50177" s="10">
        <v>0</v>
      </c>
      <c r="G50177" s="10">
        <v>0</v>
      </c>
      <c r="H50177" s="10">
        <v>0</v>
      </c>
      <c r="I50177" s="10">
        <v>46578.74</v>
      </c>
      <c r="J50177" s="10">
        <v>46835.7</v>
      </c>
      <c r="K50177" s="10">
        <v>0</v>
      </c>
      <c r="L50177" s="10">
        <v>1546</v>
      </c>
    </row>
    <row r="50178" spans="1:12" hidden="1" x14ac:dyDescent="0.25">
      <c r="A50178" s="5">
        <v>42089</v>
      </c>
      <c r="B50178" s="6">
        <v>44470</v>
      </c>
      <c r="C50178" s="7" t="s">
        <v>105</v>
      </c>
      <c r="D50178" s="7">
        <v>0</v>
      </c>
      <c r="E50178" s="7">
        <v>0</v>
      </c>
      <c r="F50178" s="7">
        <v>0</v>
      </c>
      <c r="G50178" s="7">
        <v>0</v>
      </c>
      <c r="H50178" s="7">
        <v>0</v>
      </c>
      <c r="I50178" s="7">
        <v>45131.02</v>
      </c>
      <c r="J50178" s="7">
        <v>45390.36</v>
      </c>
      <c r="K50178" s="7">
        <v>0</v>
      </c>
      <c r="L50178" s="7">
        <v>1610</v>
      </c>
    </row>
    <row r="50179" spans="1:12" hidden="1" x14ac:dyDescent="0.25">
      <c r="A50179" s="8">
        <v>42089</v>
      </c>
      <c r="B50179" s="9">
        <v>44564</v>
      </c>
      <c r="C50179" s="10" t="s">
        <v>58</v>
      </c>
      <c r="D50179" s="10">
        <v>12.9</v>
      </c>
      <c r="E50179" s="10">
        <v>13.02</v>
      </c>
      <c r="F50179" s="10">
        <v>13.11</v>
      </c>
      <c r="G50179" s="10">
        <v>12.9</v>
      </c>
      <c r="H50179" s="10">
        <v>13.032999999999999</v>
      </c>
      <c r="I50179" s="10">
        <v>43784.13</v>
      </c>
      <c r="J50179" s="10">
        <v>44045.5</v>
      </c>
      <c r="K50179" s="10">
        <v>950</v>
      </c>
      <c r="L50179" s="10">
        <v>1671</v>
      </c>
    </row>
    <row r="50180" spans="1:12" hidden="1" x14ac:dyDescent="0.25">
      <c r="A50180" s="5">
        <v>42089</v>
      </c>
      <c r="B50180" s="6">
        <v>44743</v>
      </c>
      <c r="C50180" s="7" t="s">
        <v>98</v>
      </c>
      <c r="D50180" s="7">
        <v>0</v>
      </c>
      <c r="E50180" s="7">
        <v>0</v>
      </c>
      <c r="F50180" s="7">
        <v>0</v>
      </c>
      <c r="G50180" s="7">
        <v>0</v>
      </c>
      <c r="H50180" s="7">
        <v>0</v>
      </c>
      <c r="I50180" s="7">
        <v>41216.160000000003</v>
      </c>
      <c r="J50180" s="7">
        <v>41485.57</v>
      </c>
      <c r="K50180" s="7">
        <v>0</v>
      </c>
      <c r="L50180" s="7">
        <v>1794</v>
      </c>
    </row>
    <row r="50181" spans="1:12" hidden="1" x14ac:dyDescent="0.25">
      <c r="A50181" s="8">
        <v>42089</v>
      </c>
      <c r="B50181" s="9">
        <v>44928</v>
      </c>
      <c r="C50181" s="10" t="s">
        <v>70</v>
      </c>
      <c r="D50181" s="10">
        <v>12.94</v>
      </c>
      <c r="E50181" s="10">
        <v>13.04</v>
      </c>
      <c r="F50181" s="10">
        <v>13.12</v>
      </c>
      <c r="G50181" s="10">
        <v>12.91</v>
      </c>
      <c r="H50181" s="10">
        <v>13.058</v>
      </c>
      <c r="I50181" s="10">
        <v>38752.15</v>
      </c>
      <c r="J50181" s="10">
        <v>39017.86</v>
      </c>
      <c r="K50181" s="10">
        <v>2190</v>
      </c>
      <c r="L50181" s="10">
        <v>1920</v>
      </c>
    </row>
    <row r="50182" spans="1:12" hidden="1" x14ac:dyDescent="0.25">
      <c r="A50182" s="5">
        <v>42089</v>
      </c>
      <c r="B50182" s="6">
        <v>45110</v>
      </c>
      <c r="C50182" s="7" t="s">
        <v>106</v>
      </c>
      <c r="D50182" s="7">
        <v>0</v>
      </c>
      <c r="E50182" s="7">
        <v>0</v>
      </c>
      <c r="F50182" s="7">
        <v>0</v>
      </c>
      <c r="G50182" s="7">
        <v>0</v>
      </c>
      <c r="H50182" s="7">
        <v>0</v>
      </c>
      <c r="I50182" s="7">
        <v>36483.980000000003</v>
      </c>
      <c r="J50182" s="7">
        <v>36726.04</v>
      </c>
      <c r="K50182" s="7">
        <v>0</v>
      </c>
      <c r="L50182" s="7">
        <v>2043</v>
      </c>
    </row>
    <row r="50183" spans="1:12" hidden="1" x14ac:dyDescent="0.25">
      <c r="A50183" s="8">
        <v>42089</v>
      </c>
      <c r="B50183" s="9">
        <v>45293</v>
      </c>
      <c r="C50183" s="10" t="s">
        <v>69</v>
      </c>
      <c r="D50183" s="10">
        <v>12.99</v>
      </c>
      <c r="E50183" s="10">
        <v>13.05</v>
      </c>
      <c r="F50183" s="10">
        <v>13.05</v>
      </c>
      <c r="G50183" s="10">
        <v>12.99</v>
      </c>
      <c r="H50183" s="10">
        <v>13.03</v>
      </c>
      <c r="I50183" s="10">
        <v>34331.86</v>
      </c>
      <c r="J50183" s="10">
        <v>34552.1</v>
      </c>
      <c r="K50183" s="10">
        <v>15</v>
      </c>
      <c r="L50183" s="10">
        <v>2166</v>
      </c>
    </row>
    <row r="50184" spans="1:12" hidden="1" x14ac:dyDescent="0.25">
      <c r="A50184" s="5">
        <v>42089</v>
      </c>
      <c r="B50184" s="6">
        <v>45474</v>
      </c>
      <c r="C50184" s="7" t="s">
        <v>107</v>
      </c>
      <c r="D50184" s="7">
        <v>0</v>
      </c>
      <c r="E50184" s="7">
        <v>0</v>
      </c>
      <c r="F50184" s="7">
        <v>0</v>
      </c>
      <c r="G50184" s="7">
        <v>0</v>
      </c>
      <c r="H50184" s="7">
        <v>0</v>
      </c>
      <c r="I50184" s="7">
        <v>32322.41</v>
      </c>
      <c r="J50184" s="7">
        <v>32525.58</v>
      </c>
      <c r="K50184" s="7">
        <v>0</v>
      </c>
      <c r="L50184" s="7">
        <v>2289</v>
      </c>
    </row>
    <row r="50185" spans="1:12" hidden="1" x14ac:dyDescent="0.25">
      <c r="A50185" s="8">
        <v>42089</v>
      </c>
      <c r="B50185" s="9">
        <v>45659</v>
      </c>
      <c r="C50185" s="10" t="s">
        <v>64</v>
      </c>
      <c r="D50185" s="10">
        <v>12.93</v>
      </c>
      <c r="E50185" s="10">
        <v>13.04</v>
      </c>
      <c r="F50185" s="10">
        <v>13.15</v>
      </c>
      <c r="G50185" s="10">
        <v>12.93</v>
      </c>
      <c r="H50185" s="10">
        <v>13.031000000000001</v>
      </c>
      <c r="I50185" s="10">
        <v>30341.9</v>
      </c>
      <c r="J50185" s="10">
        <v>30524.94</v>
      </c>
      <c r="K50185" s="10">
        <v>7055</v>
      </c>
      <c r="L50185" s="10">
        <v>2415</v>
      </c>
    </row>
    <row r="50186" spans="1:12" hidden="1" x14ac:dyDescent="0.25">
      <c r="A50186" s="5">
        <v>42089</v>
      </c>
      <c r="B50186" s="6">
        <v>46024</v>
      </c>
      <c r="C50186" s="7" t="s">
        <v>116</v>
      </c>
      <c r="D50186" s="7">
        <v>0</v>
      </c>
      <c r="E50186" s="7">
        <v>0</v>
      </c>
      <c r="F50186" s="7">
        <v>0</v>
      </c>
      <c r="G50186" s="7">
        <v>0</v>
      </c>
      <c r="H50186" s="7">
        <v>0</v>
      </c>
      <c r="I50186" s="7">
        <v>26828.68</v>
      </c>
      <c r="J50186" s="7">
        <v>27007.32</v>
      </c>
      <c r="K50186" s="7">
        <v>0</v>
      </c>
      <c r="L50186" s="7">
        <v>2664</v>
      </c>
    </row>
    <row r="50187" spans="1:12" hidden="1" x14ac:dyDescent="0.25">
      <c r="A50187" s="8">
        <v>42089</v>
      </c>
      <c r="B50187" s="9">
        <v>47120</v>
      </c>
      <c r="C50187" s="10" t="s">
        <v>121</v>
      </c>
      <c r="D50187" s="10">
        <v>0</v>
      </c>
      <c r="E50187" s="10">
        <v>0</v>
      </c>
      <c r="F50187" s="10">
        <v>0</v>
      </c>
      <c r="G50187" s="10">
        <v>0</v>
      </c>
      <c r="H50187" s="10">
        <v>0</v>
      </c>
      <c r="I50187" s="10">
        <v>18628.18</v>
      </c>
      <c r="J50187" s="10">
        <v>18786.810000000001</v>
      </c>
      <c r="K50187" s="10">
        <v>0</v>
      </c>
      <c r="L50187" s="10">
        <v>3403</v>
      </c>
    </row>
    <row r="50188" spans="1:12" hidden="1" x14ac:dyDescent="0.25">
      <c r="A50188" s="5">
        <v>42090</v>
      </c>
      <c r="B50188" s="6">
        <v>42095</v>
      </c>
      <c r="C50188" s="7" t="s">
        <v>51</v>
      </c>
      <c r="D50188" s="7">
        <v>12.615</v>
      </c>
      <c r="E50188" s="7">
        <v>12.615</v>
      </c>
      <c r="F50188" s="7">
        <v>12.62</v>
      </c>
      <c r="G50188" s="7">
        <v>12.61</v>
      </c>
      <c r="H50188" s="7">
        <v>12.614000000000001</v>
      </c>
      <c r="I50188" s="7">
        <v>99858.72</v>
      </c>
      <c r="J50188" s="7">
        <v>99858.65</v>
      </c>
      <c r="K50188" s="7">
        <v>16016</v>
      </c>
      <c r="L50188" s="7">
        <v>3</v>
      </c>
    </row>
    <row r="50189" spans="1:12" hidden="1" x14ac:dyDescent="0.25">
      <c r="A50189" s="8">
        <v>42090</v>
      </c>
      <c r="B50189" s="9">
        <v>42128</v>
      </c>
      <c r="C50189" s="10" t="s">
        <v>126</v>
      </c>
      <c r="D50189" s="10">
        <v>12.635</v>
      </c>
      <c r="E50189" s="10">
        <v>12.635</v>
      </c>
      <c r="F50189" s="10">
        <v>12.635</v>
      </c>
      <c r="G50189" s="10">
        <v>12.625</v>
      </c>
      <c r="H50189" s="10">
        <v>12.629</v>
      </c>
      <c r="I50189" s="10">
        <v>98920.73</v>
      </c>
      <c r="J50189" s="10">
        <v>98920.25</v>
      </c>
      <c r="K50189" s="10">
        <v>58740</v>
      </c>
      <c r="L50189" s="10">
        <v>23</v>
      </c>
    </row>
    <row r="50190" spans="1:12" hidden="1" x14ac:dyDescent="0.25">
      <c r="A50190" s="5">
        <v>42090</v>
      </c>
      <c r="B50190" s="6">
        <v>42156</v>
      </c>
      <c r="C50190" s="7" t="s">
        <v>127</v>
      </c>
      <c r="D50190" s="7">
        <v>12.84</v>
      </c>
      <c r="E50190" s="7">
        <v>12.845000000000001</v>
      </c>
      <c r="F50190" s="7">
        <v>12.845000000000001</v>
      </c>
      <c r="G50190" s="7">
        <v>12.84</v>
      </c>
      <c r="H50190" s="7">
        <v>12.845000000000001</v>
      </c>
      <c r="I50190" s="7">
        <v>97959.08</v>
      </c>
      <c r="J50190" s="7">
        <v>97959.02</v>
      </c>
      <c r="K50190" s="7">
        <v>67240</v>
      </c>
      <c r="L50190" s="7">
        <v>43</v>
      </c>
    </row>
    <row r="50191" spans="1:12" hidden="1" x14ac:dyDescent="0.25">
      <c r="A50191" s="8">
        <v>42090</v>
      </c>
      <c r="B50191" s="9">
        <v>42186</v>
      </c>
      <c r="C50191" s="10" t="s">
        <v>60</v>
      </c>
      <c r="D50191" s="10">
        <v>13.04</v>
      </c>
      <c r="E50191" s="10">
        <v>13.07</v>
      </c>
      <c r="F50191" s="10">
        <v>13.07</v>
      </c>
      <c r="G50191" s="10">
        <v>13.04</v>
      </c>
      <c r="H50191" s="10">
        <v>13.053000000000001</v>
      </c>
      <c r="I50191" s="10">
        <v>96932.85</v>
      </c>
      <c r="J50191" s="10">
        <v>96933.55</v>
      </c>
      <c r="K50191" s="10">
        <v>54450</v>
      </c>
      <c r="L50191" s="10">
        <v>64</v>
      </c>
    </row>
    <row r="50192" spans="1:12" hidden="1" x14ac:dyDescent="0.25">
      <c r="A50192" s="5">
        <v>42090</v>
      </c>
      <c r="B50192" s="6">
        <v>42219</v>
      </c>
      <c r="C50192" s="7" t="s">
        <v>128</v>
      </c>
      <c r="D50192" s="7">
        <v>13.18</v>
      </c>
      <c r="E50192" s="7">
        <v>13.18</v>
      </c>
      <c r="F50192" s="7">
        <v>13.18</v>
      </c>
      <c r="G50192" s="7">
        <v>13.18</v>
      </c>
      <c r="H50192" s="7">
        <v>13.18</v>
      </c>
      <c r="I50192" s="7">
        <v>95815.7</v>
      </c>
      <c r="J50192" s="7">
        <v>95813.77</v>
      </c>
      <c r="K50192" s="7">
        <v>1065</v>
      </c>
      <c r="L50192" s="7">
        <v>86</v>
      </c>
    </row>
    <row r="50193" spans="1:12" hidden="1" x14ac:dyDescent="0.25">
      <c r="A50193" s="8">
        <v>42090</v>
      </c>
      <c r="B50193" s="9">
        <v>42248</v>
      </c>
      <c r="C50193" s="10" t="s">
        <v>129</v>
      </c>
      <c r="D50193" s="10">
        <v>13.36</v>
      </c>
      <c r="E50193" s="10">
        <v>13.32</v>
      </c>
      <c r="F50193" s="10">
        <v>13.36</v>
      </c>
      <c r="G50193" s="10">
        <v>13.32</v>
      </c>
      <c r="H50193" s="10">
        <v>13.329000000000001</v>
      </c>
      <c r="I50193" s="10">
        <v>94781.98</v>
      </c>
      <c r="J50193" s="10">
        <v>94783.22</v>
      </c>
      <c r="K50193" s="10">
        <v>965</v>
      </c>
      <c r="L50193" s="10">
        <v>107</v>
      </c>
    </row>
    <row r="50194" spans="1:12" hidden="1" x14ac:dyDescent="0.25">
      <c r="A50194" s="5">
        <v>42090</v>
      </c>
      <c r="B50194" s="6">
        <v>42278</v>
      </c>
      <c r="C50194" s="7" t="s">
        <v>62</v>
      </c>
      <c r="D50194" s="7">
        <v>13.44</v>
      </c>
      <c r="E50194" s="7">
        <v>13.47</v>
      </c>
      <c r="F50194" s="7">
        <v>13.48</v>
      </c>
      <c r="G50194" s="7">
        <v>13.42</v>
      </c>
      <c r="H50194" s="7">
        <v>13.446</v>
      </c>
      <c r="I50194" s="7">
        <v>93748.63</v>
      </c>
      <c r="J50194" s="7">
        <v>93758.68</v>
      </c>
      <c r="K50194" s="7">
        <v>47965</v>
      </c>
      <c r="L50194" s="7">
        <v>128</v>
      </c>
    </row>
    <row r="50195" spans="1:12" hidden="1" x14ac:dyDescent="0.25">
      <c r="A50195" s="8">
        <v>42090</v>
      </c>
      <c r="B50195" s="9">
        <v>42311</v>
      </c>
      <c r="C50195" s="10" t="s">
        <v>130</v>
      </c>
      <c r="D50195" s="10">
        <v>13.51</v>
      </c>
      <c r="E50195" s="10">
        <v>13.52</v>
      </c>
      <c r="F50195" s="10">
        <v>13.52</v>
      </c>
      <c r="G50195" s="10">
        <v>13.5</v>
      </c>
      <c r="H50195" s="10">
        <v>13.515000000000001</v>
      </c>
      <c r="I50195" s="10">
        <v>92729.69</v>
      </c>
      <c r="J50195" s="10">
        <v>92751.69</v>
      </c>
      <c r="K50195" s="10">
        <v>1170</v>
      </c>
      <c r="L50195" s="10">
        <v>149</v>
      </c>
    </row>
    <row r="50196" spans="1:12" hidden="1" x14ac:dyDescent="0.25">
      <c r="A50196" s="5">
        <v>42090</v>
      </c>
      <c r="B50196" s="6">
        <v>42339</v>
      </c>
      <c r="C50196" s="7" t="s">
        <v>131</v>
      </c>
      <c r="D50196" s="7">
        <v>13.56</v>
      </c>
      <c r="E50196" s="7">
        <v>13.54</v>
      </c>
      <c r="F50196" s="7">
        <v>13.56</v>
      </c>
      <c r="G50196" s="7">
        <v>13.54</v>
      </c>
      <c r="H50196" s="7">
        <v>13.541</v>
      </c>
      <c r="I50196" s="7">
        <v>91783.67</v>
      </c>
      <c r="J50196" s="7">
        <v>91802.03</v>
      </c>
      <c r="K50196" s="7">
        <v>595</v>
      </c>
      <c r="L50196" s="7">
        <v>168</v>
      </c>
    </row>
    <row r="50197" spans="1:12" hidden="1" x14ac:dyDescent="0.25">
      <c r="A50197" s="8">
        <v>42090</v>
      </c>
      <c r="B50197" s="9">
        <v>42373</v>
      </c>
      <c r="C50197" s="10" t="s">
        <v>52</v>
      </c>
      <c r="D50197" s="10">
        <v>13.54</v>
      </c>
      <c r="E50197" s="10">
        <v>13.61</v>
      </c>
      <c r="F50197" s="10">
        <v>13.62</v>
      </c>
      <c r="G50197" s="10">
        <v>13.54</v>
      </c>
      <c r="H50197" s="10">
        <v>13.576000000000001</v>
      </c>
      <c r="I50197" s="10">
        <v>90753.89</v>
      </c>
      <c r="J50197" s="10">
        <v>90769.16</v>
      </c>
      <c r="K50197" s="10">
        <v>199214</v>
      </c>
      <c r="L50197" s="10">
        <v>188</v>
      </c>
    </row>
    <row r="50198" spans="1:12" hidden="1" x14ac:dyDescent="0.25">
      <c r="A50198" s="5">
        <v>42090</v>
      </c>
      <c r="B50198" s="6">
        <v>42401</v>
      </c>
      <c r="C50198" s="7" t="s">
        <v>132</v>
      </c>
      <c r="D50198" s="7">
        <v>13.62</v>
      </c>
      <c r="E50198" s="7">
        <v>13.62</v>
      </c>
      <c r="F50198" s="7">
        <v>13.62</v>
      </c>
      <c r="G50198" s="7">
        <v>13.62</v>
      </c>
      <c r="H50198" s="7">
        <v>13.62</v>
      </c>
      <c r="I50198" s="7">
        <v>89826.04</v>
      </c>
      <c r="J50198" s="7">
        <v>89844.95</v>
      </c>
      <c r="K50198" s="7">
        <v>70</v>
      </c>
      <c r="L50198" s="7">
        <v>207</v>
      </c>
    </row>
    <row r="50199" spans="1:12" hidden="1" x14ac:dyDescent="0.25">
      <c r="A50199" s="8">
        <v>42090</v>
      </c>
      <c r="B50199" s="9">
        <v>42430</v>
      </c>
      <c r="C50199" s="10" t="s">
        <v>133</v>
      </c>
      <c r="D50199" s="10">
        <v>13.61</v>
      </c>
      <c r="E50199" s="10">
        <v>13.61</v>
      </c>
      <c r="F50199" s="10">
        <v>13.61</v>
      </c>
      <c r="G50199" s="10">
        <v>13.61</v>
      </c>
      <c r="H50199" s="10">
        <v>13.61</v>
      </c>
      <c r="I50199" s="10">
        <v>88952.76</v>
      </c>
      <c r="J50199" s="10">
        <v>88979.88</v>
      </c>
      <c r="K50199" s="10">
        <v>295</v>
      </c>
      <c r="L50199" s="10">
        <v>226</v>
      </c>
    </row>
    <row r="50200" spans="1:12" hidden="1" x14ac:dyDescent="0.25">
      <c r="A50200" s="5">
        <v>42090</v>
      </c>
      <c r="B50200" s="6">
        <v>42461</v>
      </c>
      <c r="C50200" s="7" t="s">
        <v>76</v>
      </c>
      <c r="D50200" s="7">
        <v>13.59</v>
      </c>
      <c r="E50200" s="7">
        <v>13.63</v>
      </c>
      <c r="F50200" s="7">
        <v>13.66</v>
      </c>
      <c r="G50200" s="7">
        <v>13.59</v>
      </c>
      <c r="H50200" s="7">
        <v>13.63</v>
      </c>
      <c r="I50200" s="7">
        <v>87952.55</v>
      </c>
      <c r="J50200" s="7">
        <v>87988.38</v>
      </c>
      <c r="K50200" s="7">
        <v>42971</v>
      </c>
      <c r="L50200" s="7">
        <v>248</v>
      </c>
    </row>
    <row r="50201" spans="1:12" hidden="1" x14ac:dyDescent="0.25">
      <c r="A50201" s="8">
        <v>42090</v>
      </c>
      <c r="B50201" s="9">
        <v>42522</v>
      </c>
      <c r="C50201" s="10" t="s">
        <v>134</v>
      </c>
      <c r="D50201" s="10">
        <v>13.65</v>
      </c>
      <c r="E50201" s="10">
        <v>13.65</v>
      </c>
      <c r="F50201" s="10">
        <v>13.65</v>
      </c>
      <c r="G50201" s="10">
        <v>13.65</v>
      </c>
      <c r="H50201" s="10">
        <v>13.65</v>
      </c>
      <c r="I50201" s="10">
        <v>86141.73</v>
      </c>
      <c r="J50201" s="10">
        <v>86170.559999999998</v>
      </c>
      <c r="K50201" s="10">
        <v>220</v>
      </c>
      <c r="L50201" s="10">
        <v>289</v>
      </c>
    </row>
    <row r="50202" spans="1:12" hidden="1" x14ac:dyDescent="0.25">
      <c r="A50202" s="5">
        <v>42090</v>
      </c>
      <c r="B50202" s="6">
        <v>42552</v>
      </c>
      <c r="C50202" s="7" t="s">
        <v>61</v>
      </c>
      <c r="D50202" s="7">
        <v>13.6</v>
      </c>
      <c r="E50202" s="7">
        <v>13.66</v>
      </c>
      <c r="F50202" s="7">
        <v>13.67</v>
      </c>
      <c r="G50202" s="7">
        <v>13.6</v>
      </c>
      <c r="H50202" s="7">
        <v>13.627000000000001</v>
      </c>
      <c r="I50202" s="7">
        <v>85185.49</v>
      </c>
      <c r="J50202" s="7">
        <v>85210.7</v>
      </c>
      <c r="K50202" s="7">
        <v>15538</v>
      </c>
      <c r="L50202" s="7">
        <v>311</v>
      </c>
    </row>
    <row r="50203" spans="1:12" hidden="1" x14ac:dyDescent="0.25">
      <c r="A50203" s="8">
        <v>42090</v>
      </c>
      <c r="B50203" s="9">
        <v>42646</v>
      </c>
      <c r="C50203" s="10" t="s">
        <v>77</v>
      </c>
      <c r="D50203" s="10">
        <v>13.59</v>
      </c>
      <c r="E50203" s="10">
        <v>13.63</v>
      </c>
      <c r="F50203" s="10">
        <v>13.63</v>
      </c>
      <c r="G50203" s="10">
        <v>13.58</v>
      </c>
      <c r="H50203" s="10">
        <v>13.6</v>
      </c>
      <c r="I50203" s="10">
        <v>82432.759999999995</v>
      </c>
      <c r="J50203" s="10">
        <v>82495.83</v>
      </c>
      <c r="K50203" s="10">
        <v>9765</v>
      </c>
      <c r="L50203" s="10">
        <v>376</v>
      </c>
    </row>
    <row r="50204" spans="1:12" hidden="1" x14ac:dyDescent="0.25">
      <c r="A50204" s="5">
        <v>42090</v>
      </c>
      <c r="B50204" s="6">
        <v>42737</v>
      </c>
      <c r="C50204" s="7" t="s">
        <v>53</v>
      </c>
      <c r="D50204" s="7">
        <v>13.42</v>
      </c>
      <c r="E50204" s="7">
        <v>13.56</v>
      </c>
      <c r="F50204" s="7">
        <v>13.57</v>
      </c>
      <c r="G50204" s="7">
        <v>13.42</v>
      </c>
      <c r="H50204" s="7">
        <v>13.513</v>
      </c>
      <c r="I50204" s="7">
        <v>80005.34</v>
      </c>
      <c r="J50204" s="7">
        <v>80077.3</v>
      </c>
      <c r="K50204" s="7">
        <v>226755</v>
      </c>
      <c r="L50204" s="7">
        <v>437</v>
      </c>
    </row>
    <row r="50205" spans="1:12" hidden="1" x14ac:dyDescent="0.25">
      <c r="A50205" s="8">
        <v>42090</v>
      </c>
      <c r="B50205" s="9">
        <v>42828</v>
      </c>
      <c r="C50205" s="10" t="s">
        <v>67</v>
      </c>
      <c r="D50205" s="10">
        <v>13.46</v>
      </c>
      <c r="E50205" s="10">
        <v>13.5</v>
      </c>
      <c r="F50205" s="10">
        <v>13.51</v>
      </c>
      <c r="G50205" s="10">
        <v>13.46</v>
      </c>
      <c r="H50205" s="10">
        <v>13.47</v>
      </c>
      <c r="I50205" s="10">
        <v>77548.210000000006</v>
      </c>
      <c r="J50205" s="10">
        <v>77642.100000000006</v>
      </c>
      <c r="K50205" s="10">
        <v>1570</v>
      </c>
      <c r="L50205" s="10">
        <v>499</v>
      </c>
    </row>
    <row r="50206" spans="1:12" hidden="1" x14ac:dyDescent="0.25">
      <c r="A50206" s="5">
        <v>42090</v>
      </c>
      <c r="B50206" s="6">
        <v>42919</v>
      </c>
      <c r="C50206" s="7" t="s">
        <v>82</v>
      </c>
      <c r="D50206" s="7">
        <v>13.42</v>
      </c>
      <c r="E50206" s="7">
        <v>13.47</v>
      </c>
      <c r="F50206" s="7">
        <v>13.5</v>
      </c>
      <c r="G50206" s="7">
        <v>13.42</v>
      </c>
      <c r="H50206" s="7">
        <v>13.456</v>
      </c>
      <c r="I50206" s="7">
        <v>75251.929999999993</v>
      </c>
      <c r="J50206" s="7">
        <v>75324.44</v>
      </c>
      <c r="K50206" s="7">
        <v>13600</v>
      </c>
      <c r="L50206" s="7">
        <v>560</v>
      </c>
    </row>
    <row r="50207" spans="1:12" hidden="1" x14ac:dyDescent="0.25">
      <c r="A50207" s="8">
        <v>42090</v>
      </c>
      <c r="B50207" s="9">
        <v>43010</v>
      </c>
      <c r="C50207" s="10" t="s">
        <v>83</v>
      </c>
      <c r="D50207" s="10">
        <v>13.42</v>
      </c>
      <c r="E50207" s="10">
        <v>13.44</v>
      </c>
      <c r="F50207" s="10">
        <v>13.44</v>
      </c>
      <c r="G50207" s="10">
        <v>13.42</v>
      </c>
      <c r="H50207" s="10">
        <v>13.430999999999999</v>
      </c>
      <c r="I50207" s="10">
        <v>72939.539999999994</v>
      </c>
      <c r="J50207" s="10">
        <v>73018.13</v>
      </c>
      <c r="K50207" s="10">
        <v>1470</v>
      </c>
      <c r="L50207" s="10">
        <v>624</v>
      </c>
    </row>
    <row r="50208" spans="1:12" hidden="1" x14ac:dyDescent="0.25">
      <c r="A50208" s="5">
        <v>42090</v>
      </c>
      <c r="B50208" s="6">
        <v>43102</v>
      </c>
      <c r="C50208" s="7" t="s">
        <v>54</v>
      </c>
      <c r="D50208" s="7">
        <v>13.29</v>
      </c>
      <c r="E50208" s="7">
        <v>13.41</v>
      </c>
      <c r="F50208" s="7">
        <v>13.41</v>
      </c>
      <c r="G50208" s="7">
        <v>13.29</v>
      </c>
      <c r="H50208" s="7">
        <v>13.367000000000001</v>
      </c>
      <c r="I50208" s="7">
        <v>70833.899999999994</v>
      </c>
      <c r="J50208" s="7">
        <v>70969.600000000006</v>
      </c>
      <c r="K50208" s="7">
        <v>61595</v>
      </c>
      <c r="L50208" s="7">
        <v>683</v>
      </c>
    </row>
    <row r="50209" spans="1:12" hidden="1" x14ac:dyDescent="0.25">
      <c r="A50209" s="8">
        <v>42090</v>
      </c>
      <c r="B50209" s="9">
        <v>43192</v>
      </c>
      <c r="C50209" s="10" t="s">
        <v>88</v>
      </c>
      <c r="D50209" s="10">
        <v>13.35</v>
      </c>
      <c r="E50209" s="10">
        <v>13.35</v>
      </c>
      <c r="F50209" s="10">
        <v>13.35</v>
      </c>
      <c r="G50209" s="10">
        <v>13.35</v>
      </c>
      <c r="H50209" s="10">
        <v>13.35</v>
      </c>
      <c r="I50209" s="10">
        <v>68742.14</v>
      </c>
      <c r="J50209" s="10">
        <v>68876.570000000007</v>
      </c>
      <c r="K50209" s="10">
        <v>260</v>
      </c>
      <c r="L50209" s="10">
        <v>743</v>
      </c>
    </row>
    <row r="50210" spans="1:12" hidden="1" x14ac:dyDescent="0.25">
      <c r="A50210" s="5">
        <v>42090</v>
      </c>
      <c r="B50210" s="6">
        <v>43283</v>
      </c>
      <c r="C50210" s="7" t="s">
        <v>86</v>
      </c>
      <c r="D50210" s="7">
        <v>13.27</v>
      </c>
      <c r="E50210" s="7">
        <v>13.35</v>
      </c>
      <c r="F50210" s="7">
        <v>13.38</v>
      </c>
      <c r="G50210" s="7">
        <v>13.27</v>
      </c>
      <c r="H50210" s="7">
        <v>13.345000000000001</v>
      </c>
      <c r="I50210" s="7">
        <v>66646.59</v>
      </c>
      <c r="J50210" s="7">
        <v>66778.460000000006</v>
      </c>
      <c r="K50210" s="7">
        <v>1040</v>
      </c>
      <c r="L50210" s="7">
        <v>806</v>
      </c>
    </row>
    <row r="50211" spans="1:12" hidden="1" x14ac:dyDescent="0.25">
      <c r="A50211" s="8">
        <v>42090</v>
      </c>
      <c r="B50211" s="9">
        <v>43374</v>
      </c>
      <c r="C50211" s="10" t="s">
        <v>91</v>
      </c>
      <c r="D50211" s="10">
        <v>13.35</v>
      </c>
      <c r="E50211" s="10">
        <v>13.35</v>
      </c>
      <c r="F50211" s="10">
        <v>13.35</v>
      </c>
      <c r="G50211" s="10">
        <v>13.35</v>
      </c>
      <c r="H50211" s="10">
        <v>13.35</v>
      </c>
      <c r="I50211" s="10">
        <v>64612.7</v>
      </c>
      <c r="J50211" s="10">
        <v>64740.81</v>
      </c>
      <c r="K50211" s="10">
        <v>225</v>
      </c>
      <c r="L50211" s="10">
        <v>869</v>
      </c>
    </row>
    <row r="50212" spans="1:12" hidden="1" x14ac:dyDescent="0.25">
      <c r="A50212" s="5">
        <v>42090</v>
      </c>
      <c r="B50212" s="6">
        <v>43467</v>
      </c>
      <c r="C50212" s="7" t="s">
        <v>55</v>
      </c>
      <c r="D50212" s="7">
        <v>13.23</v>
      </c>
      <c r="E50212" s="7">
        <v>13.33</v>
      </c>
      <c r="F50212" s="7">
        <v>13.34</v>
      </c>
      <c r="G50212" s="7">
        <v>13.23</v>
      </c>
      <c r="H50212" s="7">
        <v>13.286</v>
      </c>
      <c r="I50212" s="7">
        <v>62702.29</v>
      </c>
      <c r="J50212" s="7">
        <v>62825.18</v>
      </c>
      <c r="K50212" s="7">
        <v>19741</v>
      </c>
      <c r="L50212" s="7">
        <v>928</v>
      </c>
    </row>
    <row r="50213" spans="1:12" hidden="1" x14ac:dyDescent="0.25">
      <c r="A50213" s="8">
        <v>42090</v>
      </c>
      <c r="B50213" s="9">
        <v>43556</v>
      </c>
      <c r="C50213" s="10" t="s">
        <v>101</v>
      </c>
      <c r="D50213" s="10">
        <v>13.26</v>
      </c>
      <c r="E50213" s="10">
        <v>13.28</v>
      </c>
      <c r="F50213" s="10">
        <v>13.28</v>
      </c>
      <c r="G50213" s="10">
        <v>13.26</v>
      </c>
      <c r="H50213" s="10">
        <v>13.27</v>
      </c>
      <c r="I50213" s="10">
        <v>60903.83</v>
      </c>
      <c r="J50213" s="10">
        <v>61035.42</v>
      </c>
      <c r="K50213" s="10">
        <v>325</v>
      </c>
      <c r="L50213" s="10">
        <v>988</v>
      </c>
    </row>
    <row r="50214" spans="1:12" hidden="1" x14ac:dyDescent="0.25">
      <c r="A50214" s="5">
        <v>42090</v>
      </c>
      <c r="B50214" s="6">
        <v>43647</v>
      </c>
      <c r="C50214" s="7" t="s">
        <v>96</v>
      </c>
      <c r="D50214" s="7">
        <v>13.25</v>
      </c>
      <c r="E50214" s="7">
        <v>13.25</v>
      </c>
      <c r="F50214" s="7">
        <v>13.25</v>
      </c>
      <c r="G50214" s="7">
        <v>13.25</v>
      </c>
      <c r="H50214" s="7">
        <v>13.25</v>
      </c>
      <c r="I50214" s="7">
        <v>59127.06</v>
      </c>
      <c r="J50214" s="7">
        <v>59269.53</v>
      </c>
      <c r="K50214" s="7">
        <v>85</v>
      </c>
      <c r="L50214" s="7">
        <v>1050</v>
      </c>
    </row>
    <row r="50215" spans="1:12" hidden="1" x14ac:dyDescent="0.25">
      <c r="A50215" s="8">
        <v>42090</v>
      </c>
      <c r="B50215" s="9">
        <v>43739</v>
      </c>
      <c r="C50215" s="10" t="s">
        <v>102</v>
      </c>
      <c r="D50215" s="10">
        <v>13.22</v>
      </c>
      <c r="E50215" s="10">
        <v>13.22</v>
      </c>
      <c r="F50215" s="10">
        <v>13.22</v>
      </c>
      <c r="G50215" s="10">
        <v>13.22</v>
      </c>
      <c r="H50215" s="10">
        <v>13.22</v>
      </c>
      <c r="I50215" s="10">
        <v>57293.89</v>
      </c>
      <c r="J50215" s="10">
        <v>57442.94</v>
      </c>
      <c r="K50215" s="10">
        <v>55</v>
      </c>
      <c r="L50215" s="10">
        <v>1115</v>
      </c>
    </row>
    <row r="50216" spans="1:12" hidden="1" x14ac:dyDescent="0.25">
      <c r="A50216" s="5">
        <v>42090</v>
      </c>
      <c r="B50216" s="6">
        <v>43832</v>
      </c>
      <c r="C50216" s="7" t="s">
        <v>56</v>
      </c>
      <c r="D50216" s="7">
        <v>13.17</v>
      </c>
      <c r="E50216" s="7">
        <v>13.21</v>
      </c>
      <c r="F50216" s="7">
        <v>13.22</v>
      </c>
      <c r="G50216" s="7">
        <v>13.15</v>
      </c>
      <c r="H50216" s="7">
        <v>13.185</v>
      </c>
      <c r="I50216" s="7">
        <v>55569.79</v>
      </c>
      <c r="J50216" s="7">
        <v>55725.03</v>
      </c>
      <c r="K50216" s="7">
        <v>345</v>
      </c>
      <c r="L50216" s="7">
        <v>1176</v>
      </c>
    </row>
    <row r="50217" spans="1:12" hidden="1" x14ac:dyDescent="0.25">
      <c r="A50217" s="8">
        <v>42090</v>
      </c>
      <c r="B50217" s="9">
        <v>43922</v>
      </c>
      <c r="C50217" s="10" t="s">
        <v>103</v>
      </c>
      <c r="D50217" s="10">
        <v>13.18</v>
      </c>
      <c r="E50217" s="10">
        <v>13.18</v>
      </c>
      <c r="F50217" s="10">
        <v>13.18</v>
      </c>
      <c r="G50217" s="10">
        <v>13.18</v>
      </c>
      <c r="H50217" s="10">
        <v>13.18</v>
      </c>
      <c r="I50217" s="10">
        <v>53948.959999999999</v>
      </c>
      <c r="J50217" s="10">
        <v>54110.01</v>
      </c>
      <c r="K50217" s="10">
        <v>135</v>
      </c>
      <c r="L50217" s="10">
        <v>1238</v>
      </c>
    </row>
    <row r="50218" spans="1:12" hidden="1" x14ac:dyDescent="0.25">
      <c r="A50218" s="5">
        <v>42090</v>
      </c>
      <c r="B50218" s="6">
        <v>44013</v>
      </c>
      <c r="C50218" s="7" t="s">
        <v>87</v>
      </c>
      <c r="D50218" s="7">
        <v>13.16</v>
      </c>
      <c r="E50218" s="7">
        <v>13.16</v>
      </c>
      <c r="F50218" s="7">
        <v>13.16</v>
      </c>
      <c r="G50218" s="7">
        <v>13.16</v>
      </c>
      <c r="H50218" s="7">
        <v>13.16</v>
      </c>
      <c r="I50218" s="7">
        <v>52398.39</v>
      </c>
      <c r="J50218" s="7">
        <v>52564.94</v>
      </c>
      <c r="K50218" s="7">
        <v>115</v>
      </c>
      <c r="L50218" s="7">
        <v>1299</v>
      </c>
    </row>
    <row r="50219" spans="1:12" hidden="1" x14ac:dyDescent="0.25">
      <c r="A50219" s="8">
        <v>42090</v>
      </c>
      <c r="B50219" s="9">
        <v>44105</v>
      </c>
      <c r="C50219" s="10" t="s">
        <v>71</v>
      </c>
      <c r="D50219" s="10">
        <v>13.15</v>
      </c>
      <c r="E50219" s="10">
        <v>13.15</v>
      </c>
      <c r="F50219" s="10">
        <v>13.15</v>
      </c>
      <c r="G50219" s="10">
        <v>13.15</v>
      </c>
      <c r="H50219" s="10">
        <v>13.15</v>
      </c>
      <c r="I50219" s="10">
        <v>50798.94</v>
      </c>
      <c r="J50219" s="10">
        <v>50968.49</v>
      </c>
      <c r="K50219" s="10">
        <v>120</v>
      </c>
      <c r="L50219" s="10">
        <v>1363</v>
      </c>
    </row>
    <row r="50220" spans="1:12" hidden="1" x14ac:dyDescent="0.25">
      <c r="A50220" s="5">
        <v>42090</v>
      </c>
      <c r="B50220" s="6">
        <v>44200</v>
      </c>
      <c r="C50220" s="7" t="s">
        <v>57</v>
      </c>
      <c r="D50220" s="7">
        <v>13.05</v>
      </c>
      <c r="E50220" s="7">
        <v>13.16</v>
      </c>
      <c r="F50220" s="7">
        <v>13.16</v>
      </c>
      <c r="G50220" s="7">
        <v>13.05</v>
      </c>
      <c r="H50220" s="7">
        <v>13.119</v>
      </c>
      <c r="I50220" s="7">
        <v>49293.07</v>
      </c>
      <c r="J50220" s="7">
        <v>49467.69</v>
      </c>
      <c r="K50220" s="7">
        <v>81130</v>
      </c>
      <c r="L50220" s="7">
        <v>1423</v>
      </c>
    </row>
    <row r="50221" spans="1:12" hidden="1" x14ac:dyDescent="0.25">
      <c r="A50221" s="8">
        <v>42090</v>
      </c>
      <c r="B50221" s="9">
        <v>44287</v>
      </c>
      <c r="C50221" s="10" t="s">
        <v>104</v>
      </c>
      <c r="D50221" s="10">
        <v>13.1</v>
      </c>
      <c r="E50221" s="10">
        <v>13.1</v>
      </c>
      <c r="F50221" s="10">
        <v>13.1</v>
      </c>
      <c r="G50221" s="10">
        <v>13.1</v>
      </c>
      <c r="H50221" s="10">
        <v>13.1</v>
      </c>
      <c r="I50221" s="10">
        <v>47856.480000000003</v>
      </c>
      <c r="J50221" s="10">
        <v>48025.59</v>
      </c>
      <c r="K50221" s="10">
        <v>85</v>
      </c>
      <c r="L50221" s="10">
        <v>1483</v>
      </c>
    </row>
    <row r="50222" spans="1:12" hidden="1" x14ac:dyDescent="0.25">
      <c r="A50222" s="5">
        <v>42090</v>
      </c>
      <c r="B50222" s="6">
        <v>44378</v>
      </c>
      <c r="C50222" s="7" t="s">
        <v>97</v>
      </c>
      <c r="D50222" s="7">
        <v>13.07</v>
      </c>
      <c r="E50222" s="7">
        <v>13.09</v>
      </c>
      <c r="F50222" s="7">
        <v>13.09</v>
      </c>
      <c r="G50222" s="7">
        <v>13.07</v>
      </c>
      <c r="H50222" s="7">
        <v>13.084</v>
      </c>
      <c r="I50222" s="7">
        <v>46437.48</v>
      </c>
      <c r="J50222" s="7">
        <v>46600.69</v>
      </c>
      <c r="K50222" s="7">
        <v>180</v>
      </c>
      <c r="L50222" s="7">
        <v>1545</v>
      </c>
    </row>
    <row r="50223" spans="1:12" hidden="1" x14ac:dyDescent="0.25">
      <c r="A50223" s="8">
        <v>42090</v>
      </c>
      <c r="B50223" s="9">
        <v>44470</v>
      </c>
      <c r="C50223" s="10" t="s">
        <v>105</v>
      </c>
      <c r="D50223" s="10">
        <v>13.11</v>
      </c>
      <c r="E50223" s="10">
        <v>13.07</v>
      </c>
      <c r="F50223" s="10">
        <v>13.11</v>
      </c>
      <c r="G50223" s="10">
        <v>13.07</v>
      </c>
      <c r="H50223" s="10">
        <v>13.1</v>
      </c>
      <c r="I50223" s="10">
        <v>44995.33</v>
      </c>
      <c r="J50223" s="10">
        <v>45152.29</v>
      </c>
      <c r="K50223" s="10">
        <v>115</v>
      </c>
      <c r="L50223" s="10">
        <v>1609</v>
      </c>
    </row>
    <row r="50224" spans="1:12" hidden="1" x14ac:dyDescent="0.25">
      <c r="A50224" s="5">
        <v>42090</v>
      </c>
      <c r="B50224" s="6">
        <v>44564</v>
      </c>
      <c r="C50224" s="7" t="s">
        <v>58</v>
      </c>
      <c r="D50224" s="7">
        <v>13.03</v>
      </c>
      <c r="E50224" s="7">
        <v>13.07</v>
      </c>
      <c r="F50224" s="7">
        <v>13.11</v>
      </c>
      <c r="G50224" s="7">
        <v>13.03</v>
      </c>
      <c r="H50224" s="7">
        <v>13.087</v>
      </c>
      <c r="I50224" s="7">
        <v>43641.38</v>
      </c>
      <c r="J50224" s="7">
        <v>43804.77</v>
      </c>
      <c r="K50224" s="7">
        <v>660</v>
      </c>
      <c r="L50224" s="7">
        <v>1670</v>
      </c>
    </row>
    <row r="50225" spans="1:12" hidden="1" x14ac:dyDescent="0.25">
      <c r="A50225" s="8">
        <v>42090</v>
      </c>
      <c r="B50225" s="9">
        <v>44743</v>
      </c>
      <c r="C50225" s="10" t="s">
        <v>98</v>
      </c>
      <c r="D50225" s="10">
        <v>13.09</v>
      </c>
      <c r="E50225" s="10">
        <v>13.09</v>
      </c>
      <c r="F50225" s="10">
        <v>13.09</v>
      </c>
      <c r="G50225" s="10">
        <v>13.09</v>
      </c>
      <c r="H50225" s="10">
        <v>13.09</v>
      </c>
      <c r="I50225" s="10">
        <v>41094.15</v>
      </c>
      <c r="J50225" s="10">
        <v>41235.589999999997</v>
      </c>
      <c r="K50225" s="10">
        <v>35</v>
      </c>
      <c r="L50225" s="10">
        <v>1793</v>
      </c>
    </row>
    <row r="50226" spans="1:12" hidden="1" x14ac:dyDescent="0.25">
      <c r="A50226" s="5">
        <v>42090</v>
      </c>
      <c r="B50226" s="6">
        <v>44928</v>
      </c>
      <c r="C50226" s="7" t="s">
        <v>70</v>
      </c>
      <c r="D50226" s="7">
        <v>13.05</v>
      </c>
      <c r="E50226" s="7">
        <v>13.11</v>
      </c>
      <c r="F50226" s="7">
        <v>13.13</v>
      </c>
      <c r="G50226" s="7">
        <v>13.05</v>
      </c>
      <c r="H50226" s="7">
        <v>13.099</v>
      </c>
      <c r="I50226" s="7">
        <v>38638.69</v>
      </c>
      <c r="J50226" s="7">
        <v>38770.410000000003</v>
      </c>
      <c r="K50226" s="7">
        <v>6890</v>
      </c>
      <c r="L50226" s="7">
        <v>1919</v>
      </c>
    </row>
    <row r="50227" spans="1:12" hidden="1" x14ac:dyDescent="0.25">
      <c r="A50227" s="8">
        <v>42090</v>
      </c>
      <c r="B50227" s="9">
        <v>45110</v>
      </c>
      <c r="C50227" s="10" t="s">
        <v>106</v>
      </c>
      <c r="D50227" s="10">
        <v>13.11</v>
      </c>
      <c r="E50227" s="10">
        <v>13.11</v>
      </c>
      <c r="F50227" s="10">
        <v>13.11</v>
      </c>
      <c r="G50227" s="10">
        <v>13.11</v>
      </c>
      <c r="H50227" s="10">
        <v>13.11</v>
      </c>
      <c r="I50227" s="10">
        <v>36353.39</v>
      </c>
      <c r="J50227" s="10">
        <v>36501.17</v>
      </c>
      <c r="K50227" s="10">
        <v>5</v>
      </c>
      <c r="L50227" s="10">
        <v>2042</v>
      </c>
    </row>
    <row r="50228" spans="1:12" hidden="1" x14ac:dyDescent="0.25">
      <c r="A50228" s="5">
        <v>42090</v>
      </c>
      <c r="B50228" s="6">
        <v>45293</v>
      </c>
      <c r="C50228" s="7" t="s">
        <v>69</v>
      </c>
      <c r="D50228" s="7">
        <v>13.1</v>
      </c>
      <c r="E50228" s="7">
        <v>13.09</v>
      </c>
      <c r="F50228" s="7">
        <v>13.11</v>
      </c>
      <c r="G50228" s="7">
        <v>13.05</v>
      </c>
      <c r="H50228" s="7">
        <v>13.086</v>
      </c>
      <c r="I50228" s="7">
        <v>34187.39</v>
      </c>
      <c r="J50228" s="7">
        <v>34348.04</v>
      </c>
      <c r="K50228" s="7">
        <v>55</v>
      </c>
      <c r="L50228" s="7">
        <v>2165</v>
      </c>
    </row>
    <row r="50229" spans="1:12" hidden="1" x14ac:dyDescent="0.25">
      <c r="A50229" s="8">
        <v>42090</v>
      </c>
      <c r="B50229" s="9">
        <v>45474</v>
      </c>
      <c r="C50229" s="10" t="s">
        <v>107</v>
      </c>
      <c r="D50229" s="10">
        <v>0</v>
      </c>
      <c r="E50229" s="10">
        <v>0</v>
      </c>
      <c r="F50229" s="10">
        <v>0</v>
      </c>
      <c r="G50229" s="10">
        <v>0</v>
      </c>
      <c r="H50229" s="10">
        <v>0</v>
      </c>
      <c r="I50229" s="10">
        <v>32164.75</v>
      </c>
      <c r="J50229" s="10">
        <v>32337.64</v>
      </c>
      <c r="K50229" s="10">
        <v>0</v>
      </c>
      <c r="L50229" s="10">
        <v>2288</v>
      </c>
    </row>
    <row r="50230" spans="1:12" hidden="1" x14ac:dyDescent="0.25">
      <c r="A50230" s="5">
        <v>42090</v>
      </c>
      <c r="B50230" s="6">
        <v>45659</v>
      </c>
      <c r="C50230" s="7" t="s">
        <v>64</v>
      </c>
      <c r="D50230" s="7">
        <v>13.06</v>
      </c>
      <c r="E50230" s="7">
        <v>13.13</v>
      </c>
      <c r="F50230" s="7">
        <v>13.13</v>
      </c>
      <c r="G50230" s="7">
        <v>13.03</v>
      </c>
      <c r="H50230" s="7">
        <v>13.076000000000001</v>
      </c>
      <c r="I50230" s="7">
        <v>30174.43</v>
      </c>
      <c r="J50230" s="7">
        <v>30356.2</v>
      </c>
      <c r="K50230" s="7">
        <v>20950</v>
      </c>
      <c r="L50230" s="7">
        <v>2414</v>
      </c>
    </row>
    <row r="50231" spans="1:12" hidden="1" x14ac:dyDescent="0.25">
      <c r="A50231" s="8">
        <v>42090</v>
      </c>
      <c r="B50231" s="9">
        <v>46024</v>
      </c>
      <c r="C50231" s="10" t="s">
        <v>116</v>
      </c>
      <c r="D50231" s="10">
        <v>0</v>
      </c>
      <c r="E50231" s="10">
        <v>0</v>
      </c>
      <c r="F50231" s="10">
        <v>0</v>
      </c>
      <c r="G50231" s="10">
        <v>0</v>
      </c>
      <c r="H50231" s="10">
        <v>0</v>
      </c>
      <c r="I50231" s="10">
        <v>26664.03</v>
      </c>
      <c r="J50231" s="10">
        <v>26841.32</v>
      </c>
      <c r="K50231" s="10">
        <v>0</v>
      </c>
      <c r="L50231" s="10">
        <v>2663</v>
      </c>
    </row>
    <row r="50232" spans="1:12" hidden="1" x14ac:dyDescent="0.25">
      <c r="A50232" s="5">
        <v>42090</v>
      </c>
      <c r="B50232" s="6">
        <v>47120</v>
      </c>
      <c r="C50232" s="7" t="s">
        <v>121</v>
      </c>
      <c r="D50232" s="7">
        <v>0</v>
      </c>
      <c r="E50232" s="7">
        <v>0</v>
      </c>
      <c r="F50232" s="7">
        <v>0</v>
      </c>
      <c r="G50232" s="7">
        <v>0</v>
      </c>
      <c r="H50232" s="7">
        <v>0</v>
      </c>
      <c r="I50232" s="7">
        <v>18479.77</v>
      </c>
      <c r="J50232" s="7">
        <v>18636.96</v>
      </c>
      <c r="K50232" s="7">
        <v>0</v>
      </c>
      <c r="L50232" s="7">
        <v>3402</v>
      </c>
    </row>
    <row r="50233" spans="1:12" hidden="1" x14ac:dyDescent="0.25">
      <c r="A50233" s="8">
        <v>42093</v>
      </c>
      <c r="B50233" s="9">
        <v>42095</v>
      </c>
      <c r="C50233" s="10" t="s">
        <v>51</v>
      </c>
      <c r="D50233" s="10">
        <v>12.61</v>
      </c>
      <c r="E50233" s="10">
        <v>12.62</v>
      </c>
      <c r="F50233" s="10">
        <v>12.62</v>
      </c>
      <c r="G50233" s="10">
        <v>12.6</v>
      </c>
      <c r="H50233" s="10">
        <v>12.606999999999999</v>
      </c>
      <c r="I50233" s="10">
        <v>99905.86</v>
      </c>
      <c r="J50233" s="10">
        <v>99905.78</v>
      </c>
      <c r="K50233" s="10">
        <v>2730</v>
      </c>
      <c r="L50233" s="10">
        <v>2</v>
      </c>
    </row>
    <row r="50234" spans="1:12" hidden="1" x14ac:dyDescent="0.25">
      <c r="A50234" s="5">
        <v>42093</v>
      </c>
      <c r="B50234" s="6">
        <v>42128</v>
      </c>
      <c r="C50234" s="7" t="s">
        <v>126</v>
      </c>
      <c r="D50234" s="7">
        <v>12.625</v>
      </c>
      <c r="E50234" s="7">
        <v>12.62</v>
      </c>
      <c r="F50234" s="7">
        <v>12.64</v>
      </c>
      <c r="G50234" s="7">
        <v>12.62</v>
      </c>
      <c r="H50234" s="7">
        <v>12.627000000000001</v>
      </c>
      <c r="I50234" s="7">
        <v>98967.03</v>
      </c>
      <c r="J50234" s="7">
        <v>98967.35</v>
      </c>
      <c r="K50234" s="7">
        <v>2320</v>
      </c>
      <c r="L50234" s="7">
        <v>22</v>
      </c>
    </row>
    <row r="50235" spans="1:12" hidden="1" x14ac:dyDescent="0.25">
      <c r="A50235" s="8">
        <v>42093</v>
      </c>
      <c r="B50235" s="9">
        <v>42156</v>
      </c>
      <c r="C50235" s="10" t="s">
        <v>127</v>
      </c>
      <c r="D50235" s="10">
        <v>12.845000000000001</v>
      </c>
      <c r="E50235" s="10">
        <v>12.85</v>
      </c>
      <c r="F50235" s="10">
        <v>12.85</v>
      </c>
      <c r="G50235" s="10">
        <v>12.845000000000001</v>
      </c>
      <c r="H50235" s="10">
        <v>12.85</v>
      </c>
      <c r="I50235" s="10">
        <v>98005.34</v>
      </c>
      <c r="J50235" s="10">
        <v>98005.25</v>
      </c>
      <c r="K50235" s="10">
        <v>8235</v>
      </c>
      <c r="L50235" s="10">
        <v>42</v>
      </c>
    </row>
    <row r="50236" spans="1:12" hidden="1" x14ac:dyDescent="0.25">
      <c r="A50236" s="5">
        <v>42093</v>
      </c>
      <c r="B50236" s="6">
        <v>42186</v>
      </c>
      <c r="C50236" s="7" t="s">
        <v>60</v>
      </c>
      <c r="D50236" s="7">
        <v>13.07</v>
      </c>
      <c r="E50236" s="7">
        <v>13.06</v>
      </c>
      <c r="F50236" s="7">
        <v>13.08</v>
      </c>
      <c r="G50236" s="7">
        <v>13.04</v>
      </c>
      <c r="H50236" s="7">
        <v>13.054</v>
      </c>
      <c r="I50236" s="7">
        <v>96980.04</v>
      </c>
      <c r="J50236" s="7">
        <v>96978.53</v>
      </c>
      <c r="K50236" s="7">
        <v>68030</v>
      </c>
      <c r="L50236" s="7">
        <v>63</v>
      </c>
    </row>
    <row r="50237" spans="1:12" hidden="1" x14ac:dyDescent="0.25">
      <c r="A50237" s="8">
        <v>42093</v>
      </c>
      <c r="B50237" s="9">
        <v>42219</v>
      </c>
      <c r="C50237" s="10" t="s">
        <v>128</v>
      </c>
      <c r="D50237" s="10">
        <v>13.18</v>
      </c>
      <c r="E50237" s="10">
        <v>13.18</v>
      </c>
      <c r="F50237" s="10">
        <v>13.18</v>
      </c>
      <c r="G50237" s="10">
        <v>13.18</v>
      </c>
      <c r="H50237" s="10">
        <v>13.18</v>
      </c>
      <c r="I50237" s="10">
        <v>95862.78</v>
      </c>
      <c r="J50237" s="10">
        <v>95860.86</v>
      </c>
      <c r="K50237" s="10">
        <v>6500</v>
      </c>
      <c r="L50237" s="10">
        <v>85</v>
      </c>
    </row>
    <row r="50238" spans="1:12" hidden="1" x14ac:dyDescent="0.25">
      <c r="A50238" s="5">
        <v>42093</v>
      </c>
      <c r="B50238" s="6">
        <v>42248</v>
      </c>
      <c r="C50238" s="7" t="s">
        <v>129</v>
      </c>
      <c r="D50238" s="7">
        <v>13.35</v>
      </c>
      <c r="E50238" s="7">
        <v>13.35</v>
      </c>
      <c r="F50238" s="7">
        <v>13.35</v>
      </c>
      <c r="G50238" s="7">
        <v>13.35</v>
      </c>
      <c r="H50238" s="7">
        <v>13.35</v>
      </c>
      <c r="I50238" s="7">
        <v>94818.36</v>
      </c>
      <c r="J50238" s="7">
        <v>94826.65</v>
      </c>
      <c r="K50238" s="7">
        <v>500</v>
      </c>
      <c r="L50238" s="7">
        <v>106</v>
      </c>
    </row>
    <row r="50239" spans="1:12" hidden="1" x14ac:dyDescent="0.25">
      <c r="A50239" s="8">
        <v>42093</v>
      </c>
      <c r="B50239" s="9">
        <v>42278</v>
      </c>
      <c r="C50239" s="10" t="s">
        <v>62</v>
      </c>
      <c r="D50239" s="10">
        <v>13.51</v>
      </c>
      <c r="E50239" s="10">
        <v>13.48</v>
      </c>
      <c r="F50239" s="10">
        <v>13.54</v>
      </c>
      <c r="G50239" s="10">
        <v>13.41</v>
      </c>
      <c r="H50239" s="10">
        <v>13.46</v>
      </c>
      <c r="I50239" s="10">
        <v>93799.75</v>
      </c>
      <c r="J50239" s="10">
        <v>93792.81</v>
      </c>
      <c r="K50239" s="10">
        <v>52830</v>
      </c>
      <c r="L50239" s="10">
        <v>127</v>
      </c>
    </row>
    <row r="50240" spans="1:12" hidden="1" x14ac:dyDescent="0.25">
      <c r="A50240" s="5">
        <v>42093</v>
      </c>
      <c r="B50240" s="6">
        <v>42311</v>
      </c>
      <c r="C50240" s="7" t="s">
        <v>130</v>
      </c>
      <c r="D50240" s="7">
        <v>13.5</v>
      </c>
      <c r="E50240" s="7">
        <v>13.5</v>
      </c>
      <c r="F50240" s="7">
        <v>13.5</v>
      </c>
      <c r="G50240" s="7">
        <v>13.5</v>
      </c>
      <c r="H50240" s="7">
        <v>13.5</v>
      </c>
      <c r="I50240" s="7">
        <v>92786.03</v>
      </c>
      <c r="J50240" s="7">
        <v>92773.39</v>
      </c>
      <c r="K50240" s="7">
        <v>500</v>
      </c>
      <c r="L50240" s="7">
        <v>148</v>
      </c>
    </row>
    <row r="50241" spans="1:12" hidden="1" x14ac:dyDescent="0.25">
      <c r="A50241" s="8">
        <v>42093</v>
      </c>
      <c r="B50241" s="9">
        <v>42339</v>
      </c>
      <c r="C50241" s="10" t="s">
        <v>131</v>
      </c>
      <c r="D50241" s="10">
        <v>13.58</v>
      </c>
      <c r="E50241" s="10">
        <v>13.58</v>
      </c>
      <c r="F50241" s="10">
        <v>13.58</v>
      </c>
      <c r="G50241" s="10">
        <v>13.58</v>
      </c>
      <c r="H50241" s="10">
        <v>13.58</v>
      </c>
      <c r="I50241" s="10">
        <v>91832.14</v>
      </c>
      <c r="J50241" s="10">
        <v>91826.93</v>
      </c>
      <c r="K50241" s="10">
        <v>240</v>
      </c>
      <c r="L50241" s="10">
        <v>167</v>
      </c>
    </row>
    <row r="50242" spans="1:12" hidden="1" x14ac:dyDescent="0.25">
      <c r="A50242" s="5">
        <v>42093</v>
      </c>
      <c r="B50242" s="6">
        <v>42373</v>
      </c>
      <c r="C50242" s="7" t="s">
        <v>52</v>
      </c>
      <c r="D50242" s="7">
        <v>13.67</v>
      </c>
      <c r="E50242" s="7">
        <v>13.61</v>
      </c>
      <c r="F50242" s="7">
        <v>13.7</v>
      </c>
      <c r="G50242" s="7">
        <v>13.55</v>
      </c>
      <c r="H50242" s="7">
        <v>13.627000000000001</v>
      </c>
      <c r="I50242" s="7">
        <v>90793.7</v>
      </c>
      <c r="J50242" s="7">
        <v>90796.66</v>
      </c>
      <c r="K50242" s="7">
        <v>215185</v>
      </c>
      <c r="L50242" s="7">
        <v>187</v>
      </c>
    </row>
    <row r="50243" spans="1:12" hidden="1" x14ac:dyDescent="0.25">
      <c r="A50243" s="8">
        <v>42093</v>
      </c>
      <c r="B50243" s="9">
        <v>42401</v>
      </c>
      <c r="C50243" s="10" t="s">
        <v>132</v>
      </c>
      <c r="D50243" s="10">
        <v>13.6</v>
      </c>
      <c r="E50243" s="10">
        <v>13.6</v>
      </c>
      <c r="F50243" s="10">
        <v>13.6</v>
      </c>
      <c r="G50243" s="10">
        <v>13.59</v>
      </c>
      <c r="H50243" s="10">
        <v>13.597</v>
      </c>
      <c r="I50243" s="10">
        <v>89873.5</v>
      </c>
      <c r="J50243" s="10">
        <v>89868.38</v>
      </c>
      <c r="K50243" s="10">
        <v>200</v>
      </c>
      <c r="L50243" s="10">
        <v>206</v>
      </c>
    </row>
    <row r="50244" spans="1:12" hidden="1" x14ac:dyDescent="0.25">
      <c r="A50244" s="5">
        <v>42093</v>
      </c>
      <c r="B50244" s="6">
        <v>42430</v>
      </c>
      <c r="C50244" s="7" t="s">
        <v>133</v>
      </c>
      <c r="D50244" s="7">
        <v>0</v>
      </c>
      <c r="E50244" s="7">
        <v>0</v>
      </c>
      <c r="F50244" s="7">
        <v>0</v>
      </c>
      <c r="G50244" s="7">
        <v>0</v>
      </c>
      <c r="H50244" s="7">
        <v>0</v>
      </c>
      <c r="I50244" s="7">
        <v>89024.31</v>
      </c>
      <c r="J50244" s="7">
        <v>88994.68</v>
      </c>
      <c r="K50244" s="7">
        <v>0</v>
      </c>
      <c r="L50244" s="7">
        <v>225</v>
      </c>
    </row>
    <row r="50245" spans="1:12" hidden="1" x14ac:dyDescent="0.25">
      <c r="A50245" s="8">
        <v>42093</v>
      </c>
      <c r="B50245" s="9">
        <v>42461</v>
      </c>
      <c r="C50245" s="10" t="s">
        <v>76</v>
      </c>
      <c r="D50245" s="10">
        <v>13.75</v>
      </c>
      <c r="E50245" s="10">
        <v>13.64</v>
      </c>
      <c r="F50245" s="10">
        <v>13.76</v>
      </c>
      <c r="G50245" s="10">
        <v>13.59</v>
      </c>
      <c r="H50245" s="10">
        <v>13.653</v>
      </c>
      <c r="I50245" s="10">
        <v>88028.17</v>
      </c>
      <c r="J50245" s="10">
        <v>87994</v>
      </c>
      <c r="K50245" s="10">
        <v>40785</v>
      </c>
      <c r="L50245" s="10">
        <v>247</v>
      </c>
    </row>
    <row r="50246" spans="1:12" hidden="1" x14ac:dyDescent="0.25">
      <c r="A50246" s="5">
        <v>42093</v>
      </c>
      <c r="B50246" s="6">
        <v>42522</v>
      </c>
      <c r="C50246" s="7" t="s">
        <v>134</v>
      </c>
      <c r="D50246" s="7">
        <v>0</v>
      </c>
      <c r="E50246" s="7">
        <v>0</v>
      </c>
      <c r="F50246" s="7">
        <v>0</v>
      </c>
      <c r="G50246" s="7">
        <v>0</v>
      </c>
      <c r="H50246" s="7">
        <v>0</v>
      </c>
      <c r="I50246" s="7">
        <v>86226.91</v>
      </c>
      <c r="J50246" s="7">
        <v>86182.33</v>
      </c>
      <c r="K50246" s="7">
        <v>0</v>
      </c>
      <c r="L50246" s="7">
        <v>288</v>
      </c>
    </row>
    <row r="50247" spans="1:12" hidden="1" x14ac:dyDescent="0.25">
      <c r="A50247" s="8">
        <v>42093</v>
      </c>
      <c r="B50247" s="9">
        <v>42552</v>
      </c>
      <c r="C50247" s="10" t="s">
        <v>61</v>
      </c>
      <c r="D50247" s="10">
        <v>13.74</v>
      </c>
      <c r="E50247" s="10">
        <v>13.64</v>
      </c>
      <c r="F50247" s="10">
        <v>13.78</v>
      </c>
      <c r="G50247" s="10">
        <v>13.58</v>
      </c>
      <c r="H50247" s="10">
        <v>13.653</v>
      </c>
      <c r="I50247" s="10">
        <v>85275.62</v>
      </c>
      <c r="J50247" s="10">
        <v>85225.64</v>
      </c>
      <c r="K50247" s="10">
        <v>18518</v>
      </c>
      <c r="L50247" s="10">
        <v>310</v>
      </c>
    </row>
    <row r="50248" spans="1:12" hidden="1" x14ac:dyDescent="0.25">
      <c r="A50248" s="5">
        <v>42093</v>
      </c>
      <c r="B50248" s="6">
        <v>42646</v>
      </c>
      <c r="C50248" s="7" t="s">
        <v>77</v>
      </c>
      <c r="D50248" s="7">
        <v>13.73</v>
      </c>
      <c r="E50248" s="7">
        <v>13.63</v>
      </c>
      <c r="F50248" s="7">
        <v>13.73</v>
      </c>
      <c r="G50248" s="7">
        <v>13.55</v>
      </c>
      <c r="H50248" s="7">
        <v>13.615</v>
      </c>
      <c r="I50248" s="7">
        <v>82562.210000000006</v>
      </c>
      <c r="J50248" s="7">
        <v>82471.61</v>
      </c>
      <c r="K50248" s="7">
        <v>6310</v>
      </c>
      <c r="L50248" s="7">
        <v>375</v>
      </c>
    </row>
    <row r="50249" spans="1:12" hidden="1" x14ac:dyDescent="0.25">
      <c r="A50249" s="8">
        <v>42093</v>
      </c>
      <c r="B50249" s="9">
        <v>42737</v>
      </c>
      <c r="C50249" s="10" t="s">
        <v>53</v>
      </c>
      <c r="D50249" s="10">
        <v>13.6</v>
      </c>
      <c r="E50249" s="10">
        <v>13.54</v>
      </c>
      <c r="F50249" s="10">
        <v>13.69</v>
      </c>
      <c r="G50249" s="10">
        <v>13.44</v>
      </c>
      <c r="H50249" s="10">
        <v>13.552</v>
      </c>
      <c r="I50249" s="10">
        <v>80119.899999999994</v>
      </c>
      <c r="J50249" s="10">
        <v>80043.05</v>
      </c>
      <c r="K50249" s="10">
        <v>251960</v>
      </c>
      <c r="L50249" s="10">
        <v>436</v>
      </c>
    </row>
    <row r="50250" spans="1:12" hidden="1" x14ac:dyDescent="0.25">
      <c r="A50250" s="5">
        <v>42093</v>
      </c>
      <c r="B50250" s="6">
        <v>42828</v>
      </c>
      <c r="C50250" s="7" t="s">
        <v>67</v>
      </c>
      <c r="D50250" s="7">
        <v>13.61</v>
      </c>
      <c r="E50250" s="7">
        <v>13.44</v>
      </c>
      <c r="F50250" s="7">
        <v>13.61</v>
      </c>
      <c r="G50250" s="7">
        <v>13.41</v>
      </c>
      <c r="H50250" s="7">
        <v>13.449</v>
      </c>
      <c r="I50250" s="7">
        <v>77669.45</v>
      </c>
      <c r="J50250" s="7">
        <v>77584.759999999995</v>
      </c>
      <c r="K50250" s="7">
        <v>2630</v>
      </c>
      <c r="L50250" s="7">
        <v>498</v>
      </c>
    </row>
    <row r="50251" spans="1:12" hidden="1" x14ac:dyDescent="0.25">
      <c r="A50251" s="8">
        <v>42093</v>
      </c>
      <c r="B50251" s="9">
        <v>42919</v>
      </c>
      <c r="C50251" s="10" t="s">
        <v>82</v>
      </c>
      <c r="D50251" s="10">
        <v>13.61</v>
      </c>
      <c r="E50251" s="10">
        <v>13.4</v>
      </c>
      <c r="F50251" s="10">
        <v>13.63</v>
      </c>
      <c r="G50251" s="10">
        <v>13.38</v>
      </c>
      <c r="H50251" s="10">
        <v>13.521000000000001</v>
      </c>
      <c r="I50251" s="10">
        <v>75394.100000000006</v>
      </c>
      <c r="J50251" s="10">
        <v>75287.399999999994</v>
      </c>
      <c r="K50251" s="10">
        <v>5045</v>
      </c>
      <c r="L50251" s="10">
        <v>559</v>
      </c>
    </row>
    <row r="50252" spans="1:12" hidden="1" x14ac:dyDescent="0.25">
      <c r="A50252" s="5">
        <v>42093</v>
      </c>
      <c r="B50252" s="6">
        <v>43010</v>
      </c>
      <c r="C50252" s="7" t="s">
        <v>83</v>
      </c>
      <c r="D50252" s="7">
        <v>13.55</v>
      </c>
      <c r="E50252" s="7">
        <v>13.34</v>
      </c>
      <c r="F50252" s="7">
        <v>13.55</v>
      </c>
      <c r="G50252" s="7">
        <v>13.34</v>
      </c>
      <c r="H50252" s="7">
        <v>13.353</v>
      </c>
      <c r="I50252" s="7">
        <v>73120.98</v>
      </c>
      <c r="J50252" s="7">
        <v>72973.919999999998</v>
      </c>
      <c r="K50252" s="7">
        <v>330</v>
      </c>
      <c r="L50252" s="7">
        <v>623</v>
      </c>
    </row>
    <row r="50253" spans="1:12" hidden="1" x14ac:dyDescent="0.25">
      <c r="A50253" s="8">
        <v>42093</v>
      </c>
      <c r="B50253" s="9">
        <v>43102</v>
      </c>
      <c r="C50253" s="10" t="s">
        <v>54</v>
      </c>
      <c r="D50253" s="10">
        <v>13.49</v>
      </c>
      <c r="E50253" s="10">
        <v>13.37</v>
      </c>
      <c r="F50253" s="10">
        <v>13.54</v>
      </c>
      <c r="G50253" s="10">
        <v>13.26</v>
      </c>
      <c r="H50253" s="10">
        <v>13.401</v>
      </c>
      <c r="I50253" s="10">
        <v>70989.320000000007</v>
      </c>
      <c r="J50253" s="10">
        <v>70867.28</v>
      </c>
      <c r="K50253" s="10">
        <v>67182</v>
      </c>
      <c r="L50253" s="10">
        <v>682</v>
      </c>
    </row>
    <row r="50254" spans="1:12" hidden="1" x14ac:dyDescent="0.25">
      <c r="A50254" s="5">
        <v>42093</v>
      </c>
      <c r="B50254" s="6">
        <v>43192</v>
      </c>
      <c r="C50254" s="7" t="s">
        <v>88</v>
      </c>
      <c r="D50254" s="7">
        <v>13.51</v>
      </c>
      <c r="E50254" s="7">
        <v>13.28</v>
      </c>
      <c r="F50254" s="7">
        <v>13.51</v>
      </c>
      <c r="G50254" s="7">
        <v>13.28</v>
      </c>
      <c r="H50254" s="7">
        <v>13.287000000000001</v>
      </c>
      <c r="I50254" s="7">
        <v>68928.66</v>
      </c>
      <c r="J50254" s="7">
        <v>68774.539999999994</v>
      </c>
      <c r="K50254" s="7">
        <v>320</v>
      </c>
      <c r="L50254" s="7">
        <v>742</v>
      </c>
    </row>
    <row r="50255" spans="1:12" hidden="1" x14ac:dyDescent="0.25">
      <c r="A50255" s="8">
        <v>42093</v>
      </c>
      <c r="B50255" s="9">
        <v>43283</v>
      </c>
      <c r="C50255" s="10" t="s">
        <v>86</v>
      </c>
      <c r="D50255" s="10">
        <v>13.51</v>
      </c>
      <c r="E50255" s="10">
        <v>13.29</v>
      </c>
      <c r="F50255" s="10">
        <v>13.51</v>
      </c>
      <c r="G50255" s="10">
        <v>13.26</v>
      </c>
      <c r="H50255" s="10">
        <v>13.353999999999999</v>
      </c>
      <c r="I50255" s="10">
        <v>66794.02</v>
      </c>
      <c r="J50255" s="10">
        <v>66678</v>
      </c>
      <c r="K50255" s="10">
        <v>5629</v>
      </c>
      <c r="L50255" s="10">
        <v>805</v>
      </c>
    </row>
    <row r="50256" spans="1:12" hidden="1" x14ac:dyDescent="0.25">
      <c r="A50256" s="5">
        <v>42093</v>
      </c>
      <c r="B50256" s="6">
        <v>43374</v>
      </c>
      <c r="C50256" s="7" t="s">
        <v>91</v>
      </c>
      <c r="D50256" s="7">
        <v>13.27</v>
      </c>
      <c r="E50256" s="7">
        <v>13.27</v>
      </c>
      <c r="F50256" s="7">
        <v>13.27</v>
      </c>
      <c r="G50256" s="7">
        <v>13.27</v>
      </c>
      <c r="H50256" s="7">
        <v>13.27</v>
      </c>
      <c r="I50256" s="7">
        <v>64750.34</v>
      </c>
      <c r="J50256" s="7">
        <v>64643.15</v>
      </c>
      <c r="K50256" s="7">
        <v>320</v>
      </c>
      <c r="L50256" s="7">
        <v>868</v>
      </c>
    </row>
    <row r="50257" spans="1:12" hidden="1" x14ac:dyDescent="0.25">
      <c r="A50257" s="8">
        <v>42093</v>
      </c>
      <c r="B50257" s="9">
        <v>43467</v>
      </c>
      <c r="C50257" s="10" t="s">
        <v>55</v>
      </c>
      <c r="D50257" s="10">
        <v>13.44</v>
      </c>
      <c r="E50257" s="10">
        <v>13.28</v>
      </c>
      <c r="F50257" s="10">
        <v>13.49</v>
      </c>
      <c r="G50257" s="10">
        <v>13.18</v>
      </c>
      <c r="H50257" s="10">
        <v>13.3</v>
      </c>
      <c r="I50257" s="10">
        <v>62836.86</v>
      </c>
      <c r="J50257" s="10">
        <v>62731.839999999997</v>
      </c>
      <c r="K50257" s="10">
        <v>27510</v>
      </c>
      <c r="L50257" s="10">
        <v>927</v>
      </c>
    </row>
    <row r="50258" spans="1:12" hidden="1" x14ac:dyDescent="0.25">
      <c r="A50258" s="5">
        <v>42093</v>
      </c>
      <c r="B50258" s="6">
        <v>43556</v>
      </c>
      <c r="C50258" s="7" t="s">
        <v>101</v>
      </c>
      <c r="D50258" s="7">
        <v>0</v>
      </c>
      <c r="E50258" s="7">
        <v>0</v>
      </c>
      <c r="F50258" s="7">
        <v>0</v>
      </c>
      <c r="G50258" s="7">
        <v>0</v>
      </c>
      <c r="H50258" s="7">
        <v>0</v>
      </c>
      <c r="I50258" s="7">
        <v>61086.06</v>
      </c>
      <c r="J50258" s="7">
        <v>60932.53</v>
      </c>
      <c r="K50258" s="7">
        <v>0</v>
      </c>
      <c r="L50258" s="7">
        <v>987</v>
      </c>
    </row>
    <row r="50259" spans="1:12" hidden="1" x14ac:dyDescent="0.25">
      <c r="A50259" s="8">
        <v>42093</v>
      </c>
      <c r="B50259" s="9">
        <v>43647</v>
      </c>
      <c r="C50259" s="10" t="s">
        <v>96</v>
      </c>
      <c r="D50259" s="10">
        <v>0</v>
      </c>
      <c r="E50259" s="10">
        <v>0</v>
      </c>
      <c r="F50259" s="10">
        <v>0</v>
      </c>
      <c r="G50259" s="10">
        <v>0</v>
      </c>
      <c r="H50259" s="10">
        <v>0</v>
      </c>
      <c r="I50259" s="10">
        <v>59355.17</v>
      </c>
      <c r="J50259" s="10">
        <v>59154.93</v>
      </c>
      <c r="K50259" s="10">
        <v>0</v>
      </c>
      <c r="L50259" s="10">
        <v>1049</v>
      </c>
    </row>
    <row r="50260" spans="1:12" hidden="1" x14ac:dyDescent="0.25">
      <c r="A50260" s="5">
        <v>42093</v>
      </c>
      <c r="B50260" s="6">
        <v>43739</v>
      </c>
      <c r="C50260" s="7" t="s">
        <v>102</v>
      </c>
      <c r="D50260" s="7">
        <v>0</v>
      </c>
      <c r="E50260" s="7">
        <v>0</v>
      </c>
      <c r="F50260" s="7">
        <v>0</v>
      </c>
      <c r="G50260" s="7">
        <v>0</v>
      </c>
      <c r="H50260" s="7">
        <v>0</v>
      </c>
      <c r="I50260" s="7">
        <v>57465.36</v>
      </c>
      <c r="J50260" s="7">
        <v>57320.89</v>
      </c>
      <c r="K50260" s="7">
        <v>0</v>
      </c>
      <c r="L50260" s="7">
        <v>1114</v>
      </c>
    </row>
    <row r="50261" spans="1:12" hidden="1" x14ac:dyDescent="0.25">
      <c r="A50261" s="8">
        <v>42093</v>
      </c>
      <c r="B50261" s="9">
        <v>43832</v>
      </c>
      <c r="C50261" s="10" t="s">
        <v>56</v>
      </c>
      <c r="D50261" s="10">
        <v>13.35</v>
      </c>
      <c r="E50261" s="10">
        <v>13.17</v>
      </c>
      <c r="F50261" s="10">
        <v>13.36</v>
      </c>
      <c r="G50261" s="10">
        <v>13.08</v>
      </c>
      <c r="H50261" s="10">
        <v>13.222</v>
      </c>
      <c r="I50261" s="10">
        <v>55690.3</v>
      </c>
      <c r="J50261" s="10">
        <v>55595.98</v>
      </c>
      <c r="K50261" s="10">
        <v>1130</v>
      </c>
      <c r="L50261" s="10">
        <v>1175</v>
      </c>
    </row>
    <row r="50262" spans="1:12" hidden="1" x14ac:dyDescent="0.25">
      <c r="A50262" s="5">
        <v>42093</v>
      </c>
      <c r="B50262" s="6">
        <v>43922</v>
      </c>
      <c r="C50262" s="7" t="s">
        <v>103</v>
      </c>
      <c r="D50262" s="7">
        <v>13.11</v>
      </c>
      <c r="E50262" s="7">
        <v>13.11</v>
      </c>
      <c r="F50262" s="7">
        <v>13.11</v>
      </c>
      <c r="G50262" s="7">
        <v>13.11</v>
      </c>
      <c r="H50262" s="7">
        <v>13.11</v>
      </c>
      <c r="I50262" s="7">
        <v>54084.93</v>
      </c>
      <c r="J50262" s="7">
        <v>53974.39</v>
      </c>
      <c r="K50262" s="7">
        <v>20</v>
      </c>
      <c r="L50262" s="7">
        <v>1237</v>
      </c>
    </row>
    <row r="50263" spans="1:12" hidden="1" x14ac:dyDescent="0.25">
      <c r="A50263" s="8">
        <v>42093</v>
      </c>
      <c r="B50263" s="9">
        <v>44013</v>
      </c>
      <c r="C50263" s="10" t="s">
        <v>87</v>
      </c>
      <c r="D50263" s="10">
        <v>0</v>
      </c>
      <c r="E50263" s="10">
        <v>0</v>
      </c>
      <c r="F50263" s="10">
        <v>0</v>
      </c>
      <c r="G50263" s="10">
        <v>0</v>
      </c>
      <c r="H50263" s="10">
        <v>0</v>
      </c>
      <c r="I50263" s="10">
        <v>52547.75</v>
      </c>
      <c r="J50263" s="10">
        <v>52423.09</v>
      </c>
      <c r="K50263" s="10">
        <v>0</v>
      </c>
      <c r="L50263" s="10">
        <v>1298</v>
      </c>
    </row>
    <row r="50264" spans="1:12" hidden="1" x14ac:dyDescent="0.25">
      <c r="A50264" s="5">
        <v>42093</v>
      </c>
      <c r="B50264" s="6">
        <v>44105</v>
      </c>
      <c r="C50264" s="7" t="s">
        <v>71</v>
      </c>
      <c r="D50264" s="7">
        <v>0</v>
      </c>
      <c r="E50264" s="7">
        <v>0</v>
      </c>
      <c r="F50264" s="7">
        <v>0</v>
      </c>
      <c r="G50264" s="7">
        <v>0</v>
      </c>
      <c r="H50264" s="7">
        <v>0</v>
      </c>
      <c r="I50264" s="7">
        <v>50962.01</v>
      </c>
      <c r="J50264" s="7">
        <v>50822.879999999997</v>
      </c>
      <c r="K50264" s="7">
        <v>0</v>
      </c>
      <c r="L50264" s="7">
        <v>1362</v>
      </c>
    </row>
    <row r="50265" spans="1:12" hidden="1" x14ac:dyDescent="0.25">
      <c r="A50265" s="8">
        <v>42093</v>
      </c>
      <c r="B50265" s="9">
        <v>44200</v>
      </c>
      <c r="C50265" s="10" t="s">
        <v>57</v>
      </c>
      <c r="D50265" s="10">
        <v>13.23</v>
      </c>
      <c r="E50265" s="10">
        <v>13.11</v>
      </c>
      <c r="F50265" s="10">
        <v>13.31</v>
      </c>
      <c r="G50265" s="10">
        <v>12.98</v>
      </c>
      <c r="H50265" s="10">
        <v>13.135999999999999</v>
      </c>
      <c r="I50265" s="10">
        <v>49467.45</v>
      </c>
      <c r="J50265" s="10">
        <v>49316.3</v>
      </c>
      <c r="K50265" s="10">
        <v>124966</v>
      </c>
      <c r="L50265" s="10">
        <v>1422</v>
      </c>
    </row>
    <row r="50266" spans="1:12" hidden="1" x14ac:dyDescent="0.25">
      <c r="A50266" s="5">
        <v>42093</v>
      </c>
      <c r="B50266" s="6">
        <v>44287</v>
      </c>
      <c r="C50266" s="7" t="s">
        <v>104</v>
      </c>
      <c r="D50266" s="7">
        <v>0</v>
      </c>
      <c r="E50266" s="7">
        <v>0</v>
      </c>
      <c r="F50266" s="7">
        <v>0</v>
      </c>
      <c r="G50266" s="7">
        <v>0</v>
      </c>
      <c r="H50266" s="7">
        <v>0</v>
      </c>
      <c r="I50266" s="7">
        <v>48031.94</v>
      </c>
      <c r="J50266" s="7">
        <v>47879.03</v>
      </c>
      <c r="K50266" s="7">
        <v>0</v>
      </c>
      <c r="L50266" s="7">
        <v>1482</v>
      </c>
    </row>
    <row r="50267" spans="1:12" hidden="1" x14ac:dyDescent="0.25">
      <c r="A50267" s="8">
        <v>42093</v>
      </c>
      <c r="B50267" s="9">
        <v>44378</v>
      </c>
      <c r="C50267" s="10" t="s">
        <v>97</v>
      </c>
      <c r="D50267" s="10">
        <v>0</v>
      </c>
      <c r="E50267" s="10">
        <v>0</v>
      </c>
      <c r="F50267" s="10">
        <v>0</v>
      </c>
      <c r="G50267" s="10">
        <v>0</v>
      </c>
      <c r="H50267" s="10">
        <v>0</v>
      </c>
      <c r="I50267" s="10">
        <v>46613.83</v>
      </c>
      <c r="J50267" s="10">
        <v>46459.37</v>
      </c>
      <c r="K50267" s="10">
        <v>0</v>
      </c>
      <c r="L50267" s="10">
        <v>1544</v>
      </c>
    </row>
    <row r="50268" spans="1:12" hidden="1" x14ac:dyDescent="0.25">
      <c r="A50268" s="5">
        <v>42093</v>
      </c>
      <c r="B50268" s="6">
        <v>44470</v>
      </c>
      <c r="C50268" s="7" t="s">
        <v>105</v>
      </c>
      <c r="D50268" s="7">
        <v>0</v>
      </c>
      <c r="E50268" s="7">
        <v>0</v>
      </c>
      <c r="F50268" s="7">
        <v>0</v>
      </c>
      <c r="G50268" s="7">
        <v>0</v>
      </c>
      <c r="H50268" s="7">
        <v>0</v>
      </c>
      <c r="I50268" s="7">
        <v>45172.38</v>
      </c>
      <c r="J50268" s="7">
        <v>45016.54</v>
      </c>
      <c r="K50268" s="7">
        <v>0</v>
      </c>
      <c r="L50268" s="7">
        <v>1608</v>
      </c>
    </row>
    <row r="50269" spans="1:12" hidden="1" x14ac:dyDescent="0.25">
      <c r="A50269" s="8">
        <v>42093</v>
      </c>
      <c r="B50269" s="9">
        <v>44564</v>
      </c>
      <c r="C50269" s="10" t="s">
        <v>58</v>
      </c>
      <c r="D50269" s="10">
        <v>13.24</v>
      </c>
      <c r="E50269" s="10">
        <v>13.01</v>
      </c>
      <c r="F50269" s="10">
        <v>13.26</v>
      </c>
      <c r="G50269" s="10">
        <v>12.96</v>
      </c>
      <c r="H50269" s="10">
        <v>13.11</v>
      </c>
      <c r="I50269" s="10">
        <v>43818.91</v>
      </c>
      <c r="J50269" s="10">
        <v>43661.95</v>
      </c>
      <c r="K50269" s="10">
        <v>120</v>
      </c>
      <c r="L50269" s="10">
        <v>1669</v>
      </c>
    </row>
    <row r="50270" spans="1:12" hidden="1" x14ac:dyDescent="0.25">
      <c r="A50270" s="5">
        <v>42093</v>
      </c>
      <c r="B50270" s="6">
        <v>44743</v>
      </c>
      <c r="C50270" s="7" t="s">
        <v>98</v>
      </c>
      <c r="D50270" s="7">
        <v>0</v>
      </c>
      <c r="E50270" s="7">
        <v>0</v>
      </c>
      <c r="F50270" s="7">
        <v>0</v>
      </c>
      <c r="G50270" s="7">
        <v>0</v>
      </c>
      <c r="H50270" s="7">
        <v>0</v>
      </c>
      <c r="I50270" s="7">
        <v>41272.1</v>
      </c>
      <c r="J50270" s="7">
        <v>41113.519999999997</v>
      </c>
      <c r="K50270" s="7">
        <v>0</v>
      </c>
      <c r="L50270" s="7">
        <v>1792</v>
      </c>
    </row>
    <row r="50271" spans="1:12" hidden="1" x14ac:dyDescent="0.25">
      <c r="A50271" s="8">
        <v>42093</v>
      </c>
      <c r="B50271" s="9">
        <v>44928</v>
      </c>
      <c r="C50271" s="10" t="s">
        <v>70</v>
      </c>
      <c r="D50271" s="10">
        <v>13.28</v>
      </c>
      <c r="E50271" s="10">
        <v>13.05</v>
      </c>
      <c r="F50271" s="10">
        <v>13.3</v>
      </c>
      <c r="G50271" s="10">
        <v>12.97</v>
      </c>
      <c r="H50271" s="10">
        <v>13.089</v>
      </c>
      <c r="I50271" s="10">
        <v>38816.39</v>
      </c>
      <c r="J50271" s="10">
        <v>38656.9</v>
      </c>
      <c r="K50271" s="10">
        <v>3285</v>
      </c>
      <c r="L50271" s="10">
        <v>1918</v>
      </c>
    </row>
    <row r="50272" spans="1:12" hidden="1" x14ac:dyDescent="0.25">
      <c r="A50272" s="5">
        <v>42093</v>
      </c>
      <c r="B50272" s="6">
        <v>45110</v>
      </c>
      <c r="C50272" s="7" t="s">
        <v>106</v>
      </c>
      <c r="D50272" s="7">
        <v>0</v>
      </c>
      <c r="E50272" s="7">
        <v>0</v>
      </c>
      <c r="F50272" s="7">
        <v>0</v>
      </c>
      <c r="G50272" s="7">
        <v>0</v>
      </c>
      <c r="H50272" s="7">
        <v>0</v>
      </c>
      <c r="I50272" s="7">
        <v>36538.080000000002</v>
      </c>
      <c r="J50272" s="7">
        <v>36370.519999999997</v>
      </c>
      <c r="K50272" s="7">
        <v>0</v>
      </c>
      <c r="L50272" s="7">
        <v>2041</v>
      </c>
    </row>
    <row r="50273" spans="1:12" hidden="1" x14ac:dyDescent="0.25">
      <c r="A50273" s="8">
        <v>42093</v>
      </c>
      <c r="B50273" s="9">
        <v>45293</v>
      </c>
      <c r="C50273" s="10" t="s">
        <v>69</v>
      </c>
      <c r="D50273" s="10">
        <v>13.29</v>
      </c>
      <c r="E50273" s="10">
        <v>13.04</v>
      </c>
      <c r="F50273" s="10">
        <v>13.29</v>
      </c>
      <c r="G50273" s="10">
        <v>12.99</v>
      </c>
      <c r="H50273" s="10">
        <v>13.089</v>
      </c>
      <c r="I50273" s="10">
        <v>34375.879999999997</v>
      </c>
      <c r="J50273" s="10">
        <v>34203.5</v>
      </c>
      <c r="K50273" s="10">
        <v>70</v>
      </c>
      <c r="L50273" s="10">
        <v>2164</v>
      </c>
    </row>
    <row r="50274" spans="1:12" hidden="1" x14ac:dyDescent="0.25">
      <c r="A50274" s="5">
        <v>42093</v>
      </c>
      <c r="B50274" s="6">
        <v>45474</v>
      </c>
      <c r="C50274" s="7" t="s">
        <v>107</v>
      </c>
      <c r="D50274" s="7">
        <v>0</v>
      </c>
      <c r="E50274" s="7">
        <v>0</v>
      </c>
      <c r="F50274" s="7">
        <v>0</v>
      </c>
      <c r="G50274" s="7">
        <v>0</v>
      </c>
      <c r="H50274" s="7">
        <v>0</v>
      </c>
      <c r="I50274" s="7">
        <v>32359.14</v>
      </c>
      <c r="J50274" s="7">
        <v>32179.91</v>
      </c>
      <c r="K50274" s="7">
        <v>0</v>
      </c>
      <c r="L50274" s="7">
        <v>2287</v>
      </c>
    </row>
    <row r="50275" spans="1:12" hidden="1" x14ac:dyDescent="0.25">
      <c r="A50275" s="8">
        <v>42093</v>
      </c>
      <c r="B50275" s="9">
        <v>45659</v>
      </c>
      <c r="C50275" s="10" t="s">
        <v>64</v>
      </c>
      <c r="D50275" s="10">
        <v>13.28</v>
      </c>
      <c r="E50275" s="10">
        <v>13.04</v>
      </c>
      <c r="F50275" s="10">
        <v>13.31</v>
      </c>
      <c r="G50275" s="10">
        <v>12.99</v>
      </c>
      <c r="H50275" s="10">
        <v>13.138</v>
      </c>
      <c r="I50275" s="10">
        <v>30371.43</v>
      </c>
      <c r="J50275" s="10">
        <v>30188.65</v>
      </c>
      <c r="K50275" s="10">
        <v>6815</v>
      </c>
      <c r="L50275" s="10">
        <v>2413</v>
      </c>
    </row>
    <row r="50276" spans="1:12" hidden="1" x14ac:dyDescent="0.25">
      <c r="A50276" s="5">
        <v>42093</v>
      </c>
      <c r="B50276" s="6">
        <v>46024</v>
      </c>
      <c r="C50276" s="7" t="s">
        <v>116</v>
      </c>
      <c r="D50276" s="7">
        <v>0</v>
      </c>
      <c r="E50276" s="7">
        <v>0</v>
      </c>
      <c r="F50276" s="7">
        <v>0</v>
      </c>
      <c r="G50276" s="7">
        <v>0</v>
      </c>
      <c r="H50276" s="7">
        <v>0</v>
      </c>
      <c r="I50276" s="7">
        <v>26854.79</v>
      </c>
      <c r="J50276" s="7">
        <v>26676.6</v>
      </c>
      <c r="K50276" s="7">
        <v>0</v>
      </c>
      <c r="L50276" s="7">
        <v>2662</v>
      </c>
    </row>
    <row r="50277" spans="1:12" hidden="1" x14ac:dyDescent="0.25">
      <c r="A50277" s="8">
        <v>42093</v>
      </c>
      <c r="B50277" s="9">
        <v>47120</v>
      </c>
      <c r="C50277" s="10" t="s">
        <v>121</v>
      </c>
      <c r="D50277" s="10">
        <v>0</v>
      </c>
      <c r="E50277" s="10">
        <v>0</v>
      </c>
      <c r="F50277" s="10">
        <v>0</v>
      </c>
      <c r="G50277" s="10">
        <v>0</v>
      </c>
      <c r="H50277" s="10">
        <v>0</v>
      </c>
      <c r="I50277" s="10">
        <v>18646.310000000001</v>
      </c>
      <c r="J50277" s="10">
        <v>18488.48</v>
      </c>
      <c r="K50277" s="10">
        <v>0</v>
      </c>
      <c r="L50277" s="10">
        <v>3401</v>
      </c>
    </row>
    <row r="50278" spans="1:12" hidden="1" x14ac:dyDescent="0.25">
      <c r="A50278" s="5">
        <v>42094</v>
      </c>
      <c r="B50278" s="6">
        <v>42095</v>
      </c>
      <c r="C50278" s="7" t="s">
        <v>51</v>
      </c>
      <c r="D50278" s="7">
        <v>12.6</v>
      </c>
      <c r="E50278" s="7">
        <v>12.615</v>
      </c>
      <c r="F50278" s="7">
        <v>12.615</v>
      </c>
      <c r="G50278" s="7">
        <v>12.6</v>
      </c>
      <c r="H50278" s="7">
        <v>12.612</v>
      </c>
      <c r="I50278" s="7">
        <v>99952.92</v>
      </c>
      <c r="J50278" s="7">
        <v>99952.92</v>
      </c>
      <c r="K50278" s="7">
        <v>4580</v>
      </c>
      <c r="L50278" s="7">
        <v>1</v>
      </c>
    </row>
    <row r="50279" spans="1:12" hidden="1" x14ac:dyDescent="0.25">
      <c r="A50279" s="8">
        <v>42094</v>
      </c>
      <c r="B50279" s="9">
        <v>42128</v>
      </c>
      <c r="C50279" s="10" t="s">
        <v>126</v>
      </c>
      <c r="D50279" s="10">
        <v>12.635</v>
      </c>
      <c r="E50279" s="10">
        <v>12.638999999999999</v>
      </c>
      <c r="F50279" s="10">
        <v>12.64</v>
      </c>
      <c r="G50279" s="10">
        <v>12.611000000000001</v>
      </c>
      <c r="H50279" s="10">
        <v>12.638</v>
      </c>
      <c r="I50279" s="10">
        <v>99013.01</v>
      </c>
      <c r="J50279" s="10">
        <v>99013.64</v>
      </c>
      <c r="K50279" s="10">
        <v>8720</v>
      </c>
      <c r="L50279" s="10">
        <v>21</v>
      </c>
    </row>
    <row r="50280" spans="1:12" hidden="1" x14ac:dyDescent="0.25">
      <c r="A50280" s="5">
        <v>42094</v>
      </c>
      <c r="B50280" s="6">
        <v>42156</v>
      </c>
      <c r="C50280" s="7" t="s">
        <v>127</v>
      </c>
      <c r="D50280" s="7">
        <v>12.845000000000001</v>
      </c>
      <c r="E50280" s="7">
        <v>12.83</v>
      </c>
      <c r="F50280" s="7">
        <v>12.845000000000001</v>
      </c>
      <c r="G50280" s="7">
        <v>12.83</v>
      </c>
      <c r="H50280" s="7">
        <v>12.84</v>
      </c>
      <c r="I50280" s="7">
        <v>98053.92</v>
      </c>
      <c r="J50280" s="7">
        <v>98051.5</v>
      </c>
      <c r="K50280" s="7">
        <v>4620</v>
      </c>
      <c r="L50280" s="7">
        <v>41</v>
      </c>
    </row>
    <row r="50281" spans="1:12" hidden="1" x14ac:dyDescent="0.25">
      <c r="A50281" s="8">
        <v>42094</v>
      </c>
      <c r="B50281" s="9">
        <v>42186</v>
      </c>
      <c r="C50281" s="10" t="s">
        <v>60</v>
      </c>
      <c r="D50281" s="10">
        <v>13.07</v>
      </c>
      <c r="E50281" s="10">
        <v>13.03</v>
      </c>
      <c r="F50281" s="10">
        <v>13.07</v>
      </c>
      <c r="G50281" s="10">
        <v>13.01</v>
      </c>
      <c r="H50281" s="10">
        <v>13.029</v>
      </c>
      <c r="I50281" s="10">
        <v>97033.59</v>
      </c>
      <c r="J50281" s="10">
        <v>97025.72</v>
      </c>
      <c r="K50281" s="10">
        <v>66719</v>
      </c>
      <c r="L50281" s="10">
        <v>62</v>
      </c>
    </row>
    <row r="50282" spans="1:12" hidden="1" x14ac:dyDescent="0.25">
      <c r="A50282" s="5">
        <v>42094</v>
      </c>
      <c r="B50282" s="6">
        <v>42219</v>
      </c>
      <c r="C50282" s="7" t="s">
        <v>128</v>
      </c>
      <c r="D50282" s="7">
        <v>13.16</v>
      </c>
      <c r="E50282" s="7">
        <v>13.16</v>
      </c>
      <c r="F50282" s="7">
        <v>13.17</v>
      </c>
      <c r="G50282" s="7">
        <v>13.16</v>
      </c>
      <c r="H50282" s="7">
        <v>13.161</v>
      </c>
      <c r="I50282" s="7">
        <v>95915.61</v>
      </c>
      <c r="J50282" s="7">
        <v>95907.93</v>
      </c>
      <c r="K50282" s="7">
        <v>3875</v>
      </c>
      <c r="L50282" s="7">
        <v>84</v>
      </c>
    </row>
    <row r="50283" spans="1:12" hidden="1" x14ac:dyDescent="0.25">
      <c r="A50283" s="8">
        <v>42094</v>
      </c>
      <c r="B50283" s="9">
        <v>42248</v>
      </c>
      <c r="C50283" s="10" t="s">
        <v>129</v>
      </c>
      <c r="D50283" s="10">
        <v>13.35</v>
      </c>
      <c r="E50283" s="10">
        <v>13.29</v>
      </c>
      <c r="F50283" s="10">
        <v>13.35</v>
      </c>
      <c r="G50283" s="10">
        <v>13.29</v>
      </c>
      <c r="H50283" s="10">
        <v>13.298999999999999</v>
      </c>
      <c r="I50283" s="10">
        <v>94883.13</v>
      </c>
      <c r="J50283" s="10">
        <v>94863.02</v>
      </c>
      <c r="K50283" s="10">
        <v>13095</v>
      </c>
      <c r="L50283" s="10">
        <v>105</v>
      </c>
    </row>
    <row r="50284" spans="1:12" hidden="1" x14ac:dyDescent="0.25">
      <c r="A50284" s="5">
        <v>42094</v>
      </c>
      <c r="B50284" s="6">
        <v>42278</v>
      </c>
      <c r="C50284" s="7" t="s">
        <v>62</v>
      </c>
      <c r="D50284" s="7">
        <v>13.46</v>
      </c>
      <c r="E50284" s="7">
        <v>13.38</v>
      </c>
      <c r="F50284" s="7">
        <v>13.46</v>
      </c>
      <c r="G50284" s="7">
        <v>13.35</v>
      </c>
      <c r="H50284" s="7">
        <v>13.387</v>
      </c>
      <c r="I50284" s="7">
        <v>93867.520000000004</v>
      </c>
      <c r="J50284" s="7">
        <v>93843.93</v>
      </c>
      <c r="K50284" s="7">
        <v>27580</v>
      </c>
      <c r="L50284" s="7">
        <v>126</v>
      </c>
    </row>
    <row r="50285" spans="1:12" hidden="1" x14ac:dyDescent="0.25">
      <c r="A50285" s="8">
        <v>42094</v>
      </c>
      <c r="B50285" s="9">
        <v>42311</v>
      </c>
      <c r="C50285" s="10" t="s">
        <v>130</v>
      </c>
      <c r="D50285" s="10">
        <v>13.46</v>
      </c>
      <c r="E50285" s="10">
        <v>13.46</v>
      </c>
      <c r="F50285" s="10">
        <v>13.46</v>
      </c>
      <c r="G50285" s="10">
        <v>13.46</v>
      </c>
      <c r="H50285" s="10">
        <v>13.46</v>
      </c>
      <c r="I50285" s="10">
        <v>92851.89</v>
      </c>
      <c r="J50285" s="10">
        <v>92829.73</v>
      </c>
      <c r="K50285" s="10">
        <v>1180</v>
      </c>
      <c r="L50285" s="10">
        <v>147</v>
      </c>
    </row>
    <row r="50286" spans="1:12" hidden="1" x14ac:dyDescent="0.25">
      <c r="A50286" s="5">
        <v>42094</v>
      </c>
      <c r="B50286" s="6">
        <v>42339</v>
      </c>
      <c r="C50286" s="7" t="s">
        <v>131</v>
      </c>
      <c r="D50286" s="7">
        <v>13.5</v>
      </c>
      <c r="E50286" s="7">
        <v>13.47</v>
      </c>
      <c r="F50286" s="7">
        <v>13.5</v>
      </c>
      <c r="G50286" s="7">
        <v>13.47</v>
      </c>
      <c r="H50286" s="7">
        <v>13.494</v>
      </c>
      <c r="I50286" s="7">
        <v>91914.07</v>
      </c>
      <c r="J50286" s="7">
        <v>91875.39</v>
      </c>
      <c r="K50286" s="7">
        <v>495</v>
      </c>
      <c r="L50286" s="7">
        <v>166</v>
      </c>
    </row>
    <row r="50287" spans="1:12" hidden="1" x14ac:dyDescent="0.25">
      <c r="A50287" s="8">
        <v>42094</v>
      </c>
      <c r="B50287" s="9">
        <v>42373</v>
      </c>
      <c r="C50287" s="10" t="s">
        <v>52</v>
      </c>
      <c r="D50287" s="10">
        <v>13.65</v>
      </c>
      <c r="E50287" s="10">
        <v>13.5</v>
      </c>
      <c r="F50287" s="10">
        <v>13.68</v>
      </c>
      <c r="G50287" s="10">
        <v>13.45</v>
      </c>
      <c r="H50287" s="10">
        <v>13.53</v>
      </c>
      <c r="I50287" s="10">
        <v>90893.93</v>
      </c>
      <c r="J50287" s="10">
        <v>90836.46</v>
      </c>
      <c r="K50287" s="10">
        <v>234685</v>
      </c>
      <c r="L50287" s="10">
        <v>186</v>
      </c>
    </row>
    <row r="50288" spans="1:12" hidden="1" x14ac:dyDescent="0.25">
      <c r="A50288" s="5">
        <v>42094</v>
      </c>
      <c r="B50288" s="6">
        <v>42401</v>
      </c>
      <c r="C50288" s="7" t="s">
        <v>132</v>
      </c>
      <c r="D50288" s="7">
        <v>13.53</v>
      </c>
      <c r="E50288" s="7">
        <v>13.53</v>
      </c>
      <c r="F50288" s="7">
        <v>13.53</v>
      </c>
      <c r="G50288" s="7">
        <v>13.53</v>
      </c>
      <c r="H50288" s="7">
        <v>13.53</v>
      </c>
      <c r="I50288" s="7">
        <v>89979.71</v>
      </c>
      <c r="J50288" s="7">
        <v>89915.83</v>
      </c>
      <c r="K50288" s="7">
        <v>1400</v>
      </c>
      <c r="L50288" s="7">
        <v>205</v>
      </c>
    </row>
    <row r="50289" spans="1:12" hidden="1" x14ac:dyDescent="0.25">
      <c r="A50289" s="8">
        <v>42094</v>
      </c>
      <c r="B50289" s="9">
        <v>42430</v>
      </c>
      <c r="C50289" s="10" t="s">
        <v>133</v>
      </c>
      <c r="D50289" s="10">
        <v>13.55</v>
      </c>
      <c r="E50289" s="10">
        <v>13.53</v>
      </c>
      <c r="F50289" s="10">
        <v>13.55</v>
      </c>
      <c r="G50289" s="10">
        <v>13.53</v>
      </c>
      <c r="H50289" s="10">
        <v>13.534000000000001</v>
      </c>
      <c r="I50289" s="10">
        <v>89119.95</v>
      </c>
      <c r="J50289" s="10">
        <v>89066.240000000005</v>
      </c>
      <c r="K50289" s="10">
        <v>525</v>
      </c>
      <c r="L50289" s="10">
        <v>224</v>
      </c>
    </row>
    <row r="50290" spans="1:12" hidden="1" x14ac:dyDescent="0.25">
      <c r="A50290" s="5">
        <v>42094</v>
      </c>
      <c r="B50290" s="6">
        <v>42461</v>
      </c>
      <c r="C50290" s="7" t="s">
        <v>76</v>
      </c>
      <c r="D50290" s="7">
        <v>13.69</v>
      </c>
      <c r="E50290" s="7">
        <v>13.51</v>
      </c>
      <c r="F50290" s="7">
        <v>13.69</v>
      </c>
      <c r="G50290" s="7">
        <v>13.48</v>
      </c>
      <c r="H50290" s="7">
        <v>13.569000000000001</v>
      </c>
      <c r="I50290" s="7">
        <v>88134.54</v>
      </c>
      <c r="J50290" s="7">
        <v>88069.63</v>
      </c>
      <c r="K50290" s="7">
        <v>21960</v>
      </c>
      <c r="L50290" s="7">
        <v>246</v>
      </c>
    </row>
    <row r="50291" spans="1:12" hidden="1" x14ac:dyDescent="0.25">
      <c r="A50291" s="8">
        <v>42094</v>
      </c>
      <c r="B50291" s="9">
        <v>42522</v>
      </c>
      <c r="C50291" s="10" t="s">
        <v>134</v>
      </c>
      <c r="D50291" s="10">
        <v>13.53</v>
      </c>
      <c r="E50291" s="10">
        <v>13.53</v>
      </c>
      <c r="F50291" s="10">
        <v>13.53</v>
      </c>
      <c r="G50291" s="10">
        <v>13.53</v>
      </c>
      <c r="H50291" s="10">
        <v>13.53</v>
      </c>
      <c r="I50291" s="10">
        <v>86328.65</v>
      </c>
      <c r="J50291" s="10">
        <v>86267.520000000004</v>
      </c>
      <c r="K50291" s="10">
        <v>555</v>
      </c>
      <c r="L50291" s="10">
        <v>287</v>
      </c>
    </row>
    <row r="50292" spans="1:12" hidden="1" x14ac:dyDescent="0.25">
      <c r="A50292" s="5">
        <v>42094</v>
      </c>
      <c r="B50292" s="6">
        <v>42552</v>
      </c>
      <c r="C50292" s="7" t="s">
        <v>61</v>
      </c>
      <c r="D50292" s="7">
        <v>13.69</v>
      </c>
      <c r="E50292" s="7">
        <v>13.51</v>
      </c>
      <c r="F50292" s="7">
        <v>13.69</v>
      </c>
      <c r="G50292" s="7">
        <v>13.49</v>
      </c>
      <c r="H50292" s="7">
        <v>13.568</v>
      </c>
      <c r="I50292" s="7">
        <v>85374.94</v>
      </c>
      <c r="J50292" s="7">
        <v>85315.78</v>
      </c>
      <c r="K50292" s="7">
        <v>18598</v>
      </c>
      <c r="L50292" s="7">
        <v>309</v>
      </c>
    </row>
    <row r="50293" spans="1:12" hidden="1" x14ac:dyDescent="0.25">
      <c r="A50293" s="8">
        <v>42094</v>
      </c>
      <c r="B50293" s="9">
        <v>42646</v>
      </c>
      <c r="C50293" s="10" t="s">
        <v>77</v>
      </c>
      <c r="D50293" s="10">
        <v>13.67</v>
      </c>
      <c r="E50293" s="10">
        <v>13.48</v>
      </c>
      <c r="F50293" s="10">
        <v>13.67</v>
      </c>
      <c r="G50293" s="10">
        <v>13.47</v>
      </c>
      <c r="H50293" s="10">
        <v>13.512</v>
      </c>
      <c r="I50293" s="10">
        <v>82691.460000000006</v>
      </c>
      <c r="J50293" s="10">
        <v>82601.100000000006</v>
      </c>
      <c r="K50293" s="10">
        <v>8590</v>
      </c>
      <c r="L50293" s="10">
        <v>374</v>
      </c>
    </row>
    <row r="50294" spans="1:12" hidden="1" x14ac:dyDescent="0.25">
      <c r="A50294" s="5">
        <v>42094</v>
      </c>
      <c r="B50294" s="6">
        <v>42737</v>
      </c>
      <c r="C50294" s="7" t="s">
        <v>53</v>
      </c>
      <c r="D50294" s="7">
        <v>13.58</v>
      </c>
      <c r="E50294" s="7">
        <v>13.39</v>
      </c>
      <c r="F50294" s="7">
        <v>13.65</v>
      </c>
      <c r="G50294" s="7">
        <v>13.35</v>
      </c>
      <c r="H50294" s="7">
        <v>13.448</v>
      </c>
      <c r="I50294" s="7">
        <v>80271.47</v>
      </c>
      <c r="J50294" s="7">
        <v>80157.64</v>
      </c>
      <c r="K50294" s="7">
        <v>360881</v>
      </c>
      <c r="L50294" s="7">
        <v>435</v>
      </c>
    </row>
    <row r="50295" spans="1:12" hidden="1" x14ac:dyDescent="0.25">
      <c r="A50295" s="8">
        <v>42094</v>
      </c>
      <c r="B50295" s="9">
        <v>42828</v>
      </c>
      <c r="C50295" s="10" t="s">
        <v>67</v>
      </c>
      <c r="D50295" s="10">
        <v>13.4</v>
      </c>
      <c r="E50295" s="10">
        <v>13.3</v>
      </c>
      <c r="F50295" s="10">
        <v>13.43</v>
      </c>
      <c r="G50295" s="10">
        <v>13.3</v>
      </c>
      <c r="H50295" s="10">
        <v>13.34</v>
      </c>
      <c r="I50295" s="10">
        <v>77859.25</v>
      </c>
      <c r="J50295" s="10">
        <v>77706.03</v>
      </c>
      <c r="K50295" s="10">
        <v>2135</v>
      </c>
      <c r="L50295" s="10">
        <v>497</v>
      </c>
    </row>
    <row r="50296" spans="1:12" hidden="1" x14ac:dyDescent="0.25">
      <c r="A50296" s="5">
        <v>42094</v>
      </c>
      <c r="B50296" s="6">
        <v>42919</v>
      </c>
      <c r="C50296" s="7" t="s">
        <v>82</v>
      </c>
      <c r="D50296" s="7">
        <v>13.49</v>
      </c>
      <c r="E50296" s="7">
        <v>13.31</v>
      </c>
      <c r="F50296" s="7">
        <v>13.49</v>
      </c>
      <c r="G50296" s="7">
        <v>13.28</v>
      </c>
      <c r="H50296" s="7">
        <v>13.352</v>
      </c>
      <c r="I50296" s="7">
        <v>75566.13</v>
      </c>
      <c r="J50296" s="7">
        <v>75429.61</v>
      </c>
      <c r="K50296" s="7">
        <v>9600</v>
      </c>
      <c r="L50296" s="7">
        <v>558</v>
      </c>
    </row>
    <row r="50297" spans="1:12" hidden="1" x14ac:dyDescent="0.25">
      <c r="A50297" s="8">
        <v>42094</v>
      </c>
      <c r="B50297" s="9">
        <v>43010</v>
      </c>
      <c r="C50297" s="10" t="s">
        <v>83</v>
      </c>
      <c r="D50297" s="10">
        <v>13.42</v>
      </c>
      <c r="E50297" s="10">
        <v>13.25</v>
      </c>
      <c r="F50297" s="10">
        <v>13.42</v>
      </c>
      <c r="G50297" s="10">
        <v>13.23</v>
      </c>
      <c r="H50297" s="10">
        <v>13.327</v>
      </c>
      <c r="I50297" s="10">
        <v>73286.37</v>
      </c>
      <c r="J50297" s="10">
        <v>73155.42</v>
      </c>
      <c r="K50297" s="10">
        <v>7470</v>
      </c>
      <c r="L50297" s="10">
        <v>622</v>
      </c>
    </row>
    <row r="50298" spans="1:12" hidden="1" x14ac:dyDescent="0.25">
      <c r="A50298" s="5">
        <v>42094</v>
      </c>
      <c r="B50298" s="6">
        <v>43102</v>
      </c>
      <c r="C50298" s="7" t="s">
        <v>54</v>
      </c>
      <c r="D50298" s="7">
        <v>13.46</v>
      </c>
      <c r="E50298" s="7">
        <v>13.23</v>
      </c>
      <c r="F50298" s="7">
        <v>13.47</v>
      </c>
      <c r="G50298" s="7">
        <v>13.17</v>
      </c>
      <c r="H50298" s="7">
        <v>13.27</v>
      </c>
      <c r="I50298" s="7">
        <v>71230.899999999994</v>
      </c>
      <c r="J50298" s="7">
        <v>71022.759999999995</v>
      </c>
      <c r="K50298" s="7">
        <v>85105</v>
      </c>
      <c r="L50298" s="7">
        <v>681</v>
      </c>
    </row>
    <row r="50299" spans="1:12" hidden="1" x14ac:dyDescent="0.25">
      <c r="A50299" s="8">
        <v>42094</v>
      </c>
      <c r="B50299" s="9">
        <v>43192</v>
      </c>
      <c r="C50299" s="10" t="s">
        <v>88</v>
      </c>
      <c r="D50299" s="10">
        <v>13.23</v>
      </c>
      <c r="E50299" s="10">
        <v>13.17</v>
      </c>
      <c r="F50299" s="10">
        <v>13.23</v>
      </c>
      <c r="G50299" s="10">
        <v>13.16</v>
      </c>
      <c r="H50299" s="10">
        <v>13.182</v>
      </c>
      <c r="I50299" s="10">
        <v>69180.95</v>
      </c>
      <c r="J50299" s="10">
        <v>68961.13</v>
      </c>
      <c r="K50299" s="10">
        <v>1760</v>
      </c>
      <c r="L50299" s="10">
        <v>741</v>
      </c>
    </row>
    <row r="50300" spans="1:12" hidden="1" x14ac:dyDescent="0.25">
      <c r="A50300" s="5">
        <v>42094</v>
      </c>
      <c r="B50300" s="6">
        <v>43283</v>
      </c>
      <c r="C50300" s="7" t="s">
        <v>86</v>
      </c>
      <c r="D50300" s="7">
        <v>13.38</v>
      </c>
      <c r="E50300" s="7">
        <v>13.18</v>
      </c>
      <c r="F50300" s="7">
        <v>13.38</v>
      </c>
      <c r="G50300" s="7">
        <v>13.16</v>
      </c>
      <c r="H50300" s="7">
        <v>13.188000000000001</v>
      </c>
      <c r="I50300" s="7">
        <v>67056.259999999995</v>
      </c>
      <c r="J50300" s="7">
        <v>66825.48</v>
      </c>
      <c r="K50300" s="7">
        <v>11765</v>
      </c>
      <c r="L50300" s="7">
        <v>804</v>
      </c>
    </row>
    <row r="50301" spans="1:12" hidden="1" x14ac:dyDescent="0.25">
      <c r="A50301" s="8">
        <v>42094</v>
      </c>
      <c r="B50301" s="9">
        <v>43374</v>
      </c>
      <c r="C50301" s="10" t="s">
        <v>91</v>
      </c>
      <c r="D50301" s="10">
        <v>13.14</v>
      </c>
      <c r="E50301" s="10">
        <v>13.16</v>
      </c>
      <c r="F50301" s="10">
        <v>13.16</v>
      </c>
      <c r="G50301" s="10">
        <v>13.14</v>
      </c>
      <c r="H50301" s="10">
        <v>13.153</v>
      </c>
      <c r="I50301" s="10">
        <v>65042.080000000002</v>
      </c>
      <c r="J50301" s="10">
        <v>64780.84</v>
      </c>
      <c r="K50301" s="10">
        <v>1360</v>
      </c>
      <c r="L50301" s="10">
        <v>867</v>
      </c>
    </row>
    <row r="50302" spans="1:12" hidden="1" x14ac:dyDescent="0.25">
      <c r="A50302" s="5">
        <v>42094</v>
      </c>
      <c r="B50302" s="6">
        <v>43467</v>
      </c>
      <c r="C50302" s="7" t="s">
        <v>55</v>
      </c>
      <c r="D50302" s="7">
        <v>13.39</v>
      </c>
      <c r="E50302" s="7">
        <v>13.13</v>
      </c>
      <c r="F50302" s="7">
        <v>13.39</v>
      </c>
      <c r="G50302" s="7">
        <v>13.09</v>
      </c>
      <c r="H50302" s="7">
        <v>13.180999999999999</v>
      </c>
      <c r="I50302" s="7">
        <v>63137.82</v>
      </c>
      <c r="J50302" s="7">
        <v>62866.46</v>
      </c>
      <c r="K50302" s="7">
        <v>56670</v>
      </c>
      <c r="L50302" s="7">
        <v>926</v>
      </c>
    </row>
    <row r="50303" spans="1:12" hidden="1" x14ac:dyDescent="0.25">
      <c r="A50303" s="8">
        <v>42094</v>
      </c>
      <c r="B50303" s="9">
        <v>43556</v>
      </c>
      <c r="C50303" s="10" t="s">
        <v>101</v>
      </c>
      <c r="D50303" s="10">
        <v>13.2</v>
      </c>
      <c r="E50303" s="10">
        <v>13.08</v>
      </c>
      <c r="F50303" s="10">
        <v>13.2</v>
      </c>
      <c r="G50303" s="10">
        <v>13.08</v>
      </c>
      <c r="H50303" s="10">
        <v>13.166</v>
      </c>
      <c r="I50303" s="10">
        <v>61337.51</v>
      </c>
      <c r="J50303" s="10">
        <v>61114.83</v>
      </c>
      <c r="K50303" s="10">
        <v>2130</v>
      </c>
      <c r="L50303" s="10">
        <v>986</v>
      </c>
    </row>
    <row r="50304" spans="1:12" hidden="1" x14ac:dyDescent="0.25">
      <c r="A50304" s="5">
        <v>42094</v>
      </c>
      <c r="B50304" s="6">
        <v>43647</v>
      </c>
      <c r="C50304" s="7" t="s">
        <v>96</v>
      </c>
      <c r="D50304" s="7">
        <v>13.16</v>
      </c>
      <c r="E50304" s="7">
        <v>13.08</v>
      </c>
      <c r="F50304" s="7">
        <v>13.16</v>
      </c>
      <c r="G50304" s="7">
        <v>13.06</v>
      </c>
      <c r="H50304" s="7">
        <v>13.118</v>
      </c>
      <c r="I50304" s="7">
        <v>59559.49</v>
      </c>
      <c r="J50304" s="7">
        <v>59383.13</v>
      </c>
      <c r="K50304" s="7">
        <v>1730</v>
      </c>
      <c r="L50304" s="7">
        <v>1048</v>
      </c>
    </row>
    <row r="50305" spans="1:12" hidden="1" x14ac:dyDescent="0.25">
      <c r="A50305" s="8">
        <v>42094</v>
      </c>
      <c r="B50305" s="9">
        <v>43739</v>
      </c>
      <c r="C50305" s="10" t="s">
        <v>102</v>
      </c>
      <c r="D50305" s="10">
        <v>13.05</v>
      </c>
      <c r="E50305" s="10">
        <v>13.05</v>
      </c>
      <c r="F50305" s="10">
        <v>13.05</v>
      </c>
      <c r="G50305" s="10">
        <v>13.05</v>
      </c>
      <c r="H50305" s="10">
        <v>13.05</v>
      </c>
      <c r="I50305" s="10">
        <v>57724.03</v>
      </c>
      <c r="J50305" s="10">
        <v>57492.43</v>
      </c>
      <c r="K50305" s="10">
        <v>700</v>
      </c>
      <c r="L50305" s="10">
        <v>1113</v>
      </c>
    </row>
    <row r="50306" spans="1:12" hidden="1" x14ac:dyDescent="0.25">
      <c r="A50306" s="5">
        <v>42094</v>
      </c>
      <c r="B50306" s="6">
        <v>43832</v>
      </c>
      <c r="C50306" s="7" t="s">
        <v>56</v>
      </c>
      <c r="D50306" s="7">
        <v>13.24</v>
      </c>
      <c r="E50306" s="7">
        <v>12.99</v>
      </c>
      <c r="F50306" s="7">
        <v>13.24</v>
      </c>
      <c r="G50306" s="7">
        <v>12.98</v>
      </c>
      <c r="H50306" s="7">
        <v>13.069000000000001</v>
      </c>
      <c r="I50306" s="7">
        <v>55998.21</v>
      </c>
      <c r="J50306" s="7">
        <v>55716.53</v>
      </c>
      <c r="K50306" s="7">
        <v>1545</v>
      </c>
      <c r="L50306" s="7">
        <v>1174</v>
      </c>
    </row>
    <row r="50307" spans="1:12" hidden="1" x14ac:dyDescent="0.25">
      <c r="A50307" s="8">
        <v>42094</v>
      </c>
      <c r="B50307" s="9">
        <v>43922</v>
      </c>
      <c r="C50307" s="10" t="s">
        <v>103</v>
      </c>
      <c r="D50307" s="10">
        <v>13.05</v>
      </c>
      <c r="E50307" s="10">
        <v>12.99</v>
      </c>
      <c r="F50307" s="10">
        <v>13.05</v>
      </c>
      <c r="G50307" s="10">
        <v>12.99</v>
      </c>
      <c r="H50307" s="10">
        <v>13.007999999999999</v>
      </c>
      <c r="I50307" s="10">
        <v>54398.18</v>
      </c>
      <c r="J50307" s="10">
        <v>54110.400000000001</v>
      </c>
      <c r="K50307" s="10">
        <v>65</v>
      </c>
      <c r="L50307" s="10">
        <v>1236</v>
      </c>
    </row>
    <row r="50308" spans="1:12" hidden="1" x14ac:dyDescent="0.25">
      <c r="A50308" s="5">
        <v>42094</v>
      </c>
      <c r="B50308" s="6">
        <v>44013</v>
      </c>
      <c r="C50308" s="7" t="s">
        <v>87</v>
      </c>
      <c r="D50308" s="7">
        <v>12.96</v>
      </c>
      <c r="E50308" s="7">
        <v>12.96</v>
      </c>
      <c r="F50308" s="7">
        <v>12.96</v>
      </c>
      <c r="G50308" s="7">
        <v>12.96</v>
      </c>
      <c r="H50308" s="7">
        <v>12.96</v>
      </c>
      <c r="I50308" s="7">
        <v>52865.69</v>
      </c>
      <c r="J50308" s="7">
        <v>52572.5</v>
      </c>
      <c r="K50308" s="7">
        <v>5</v>
      </c>
      <c r="L50308" s="7">
        <v>1297</v>
      </c>
    </row>
    <row r="50309" spans="1:12" hidden="1" x14ac:dyDescent="0.25">
      <c r="A50309" s="8">
        <v>42094</v>
      </c>
      <c r="B50309" s="9">
        <v>44105</v>
      </c>
      <c r="C50309" s="10" t="s">
        <v>71</v>
      </c>
      <c r="D50309" s="10">
        <v>12.96</v>
      </c>
      <c r="E50309" s="10">
        <v>12.96</v>
      </c>
      <c r="F50309" s="10">
        <v>12.96</v>
      </c>
      <c r="G50309" s="10">
        <v>12.96</v>
      </c>
      <c r="H50309" s="10">
        <v>12.96</v>
      </c>
      <c r="I50309" s="10">
        <v>51281.93</v>
      </c>
      <c r="J50309" s="10">
        <v>50986.01</v>
      </c>
      <c r="K50309" s="10">
        <v>10</v>
      </c>
      <c r="L50309" s="10">
        <v>1361</v>
      </c>
    </row>
    <row r="50310" spans="1:12" hidden="1" x14ac:dyDescent="0.25">
      <c r="A50310" s="5">
        <v>42094</v>
      </c>
      <c r="B50310" s="6">
        <v>44200</v>
      </c>
      <c r="C50310" s="7" t="s">
        <v>57</v>
      </c>
      <c r="D50310" s="7">
        <v>13.2</v>
      </c>
      <c r="E50310" s="7">
        <v>12.97</v>
      </c>
      <c r="F50310" s="7">
        <v>13.26</v>
      </c>
      <c r="G50310" s="7">
        <v>12.92</v>
      </c>
      <c r="H50310" s="7">
        <v>13.007</v>
      </c>
      <c r="I50310" s="7">
        <v>49793.63</v>
      </c>
      <c r="J50310" s="7">
        <v>49490.75</v>
      </c>
      <c r="K50310" s="7">
        <v>151865</v>
      </c>
      <c r="L50310" s="7">
        <v>1421</v>
      </c>
    </row>
    <row r="50311" spans="1:12" hidden="1" x14ac:dyDescent="0.25">
      <c r="A50311" s="8">
        <v>42094</v>
      </c>
      <c r="B50311" s="9">
        <v>44287</v>
      </c>
      <c r="C50311" s="10" t="s">
        <v>104</v>
      </c>
      <c r="D50311" s="10">
        <v>12.95</v>
      </c>
      <c r="E50311" s="10">
        <v>12.95</v>
      </c>
      <c r="F50311" s="10">
        <v>12.95</v>
      </c>
      <c r="G50311" s="10">
        <v>12.95</v>
      </c>
      <c r="H50311" s="10">
        <v>12.95</v>
      </c>
      <c r="I50311" s="10">
        <v>48355.98</v>
      </c>
      <c r="J50311" s="10">
        <v>48054.559999999998</v>
      </c>
      <c r="K50311" s="10">
        <v>10</v>
      </c>
      <c r="L50311" s="10">
        <v>1481</v>
      </c>
    </row>
    <row r="50312" spans="1:12" hidden="1" x14ac:dyDescent="0.25">
      <c r="A50312" s="5">
        <v>42094</v>
      </c>
      <c r="B50312" s="6">
        <v>44378</v>
      </c>
      <c r="C50312" s="7" t="s">
        <v>97</v>
      </c>
      <c r="D50312" s="7">
        <v>0</v>
      </c>
      <c r="E50312" s="7">
        <v>0</v>
      </c>
      <c r="F50312" s="7">
        <v>0</v>
      </c>
      <c r="G50312" s="7">
        <v>0</v>
      </c>
      <c r="H50312" s="7">
        <v>0</v>
      </c>
      <c r="I50312" s="7">
        <v>46937.78</v>
      </c>
      <c r="J50312" s="7">
        <v>46635.79</v>
      </c>
      <c r="K50312" s="7">
        <v>0</v>
      </c>
      <c r="L50312" s="7">
        <v>1543</v>
      </c>
    </row>
    <row r="50313" spans="1:12" hidden="1" x14ac:dyDescent="0.25">
      <c r="A50313" s="8">
        <v>42094</v>
      </c>
      <c r="B50313" s="9">
        <v>44470</v>
      </c>
      <c r="C50313" s="10" t="s">
        <v>105</v>
      </c>
      <c r="D50313" s="10">
        <v>0</v>
      </c>
      <c r="E50313" s="10">
        <v>0</v>
      </c>
      <c r="F50313" s="10">
        <v>0</v>
      </c>
      <c r="G50313" s="10">
        <v>0</v>
      </c>
      <c r="H50313" s="10">
        <v>0</v>
      </c>
      <c r="I50313" s="10">
        <v>45495.85</v>
      </c>
      <c r="J50313" s="10">
        <v>45193.66</v>
      </c>
      <c r="K50313" s="10">
        <v>0</v>
      </c>
      <c r="L50313" s="10">
        <v>1607</v>
      </c>
    </row>
    <row r="50314" spans="1:12" hidden="1" x14ac:dyDescent="0.25">
      <c r="A50314" s="5">
        <v>42094</v>
      </c>
      <c r="B50314" s="6">
        <v>44564</v>
      </c>
      <c r="C50314" s="7" t="s">
        <v>58</v>
      </c>
      <c r="D50314" s="7">
        <v>13.11</v>
      </c>
      <c r="E50314" s="7">
        <v>12.93</v>
      </c>
      <c r="F50314" s="7">
        <v>13.11</v>
      </c>
      <c r="G50314" s="7">
        <v>12.88</v>
      </c>
      <c r="H50314" s="7">
        <v>12.962999999999999</v>
      </c>
      <c r="I50314" s="7">
        <v>44138.77</v>
      </c>
      <c r="J50314" s="7">
        <v>43839.55</v>
      </c>
      <c r="K50314" s="7">
        <v>205</v>
      </c>
      <c r="L50314" s="7">
        <v>1668</v>
      </c>
    </row>
    <row r="50315" spans="1:12" hidden="1" x14ac:dyDescent="0.25">
      <c r="A50315" s="8">
        <v>42094</v>
      </c>
      <c r="B50315" s="9">
        <v>44743</v>
      </c>
      <c r="C50315" s="10" t="s">
        <v>98</v>
      </c>
      <c r="D50315" s="10">
        <v>12.9</v>
      </c>
      <c r="E50315" s="10">
        <v>12.9</v>
      </c>
      <c r="F50315" s="10">
        <v>12.9</v>
      </c>
      <c r="G50315" s="10">
        <v>12.9</v>
      </c>
      <c r="H50315" s="10">
        <v>12.9</v>
      </c>
      <c r="I50315" s="10">
        <v>41588.71</v>
      </c>
      <c r="J50315" s="10">
        <v>41291.54</v>
      </c>
      <c r="K50315" s="10">
        <v>5</v>
      </c>
      <c r="L50315" s="10">
        <v>1791</v>
      </c>
    </row>
    <row r="50316" spans="1:12" hidden="1" x14ac:dyDescent="0.25">
      <c r="A50316" s="5">
        <v>42094</v>
      </c>
      <c r="B50316" s="6">
        <v>44928</v>
      </c>
      <c r="C50316" s="7" t="s">
        <v>70</v>
      </c>
      <c r="D50316" s="7">
        <v>13.17</v>
      </c>
      <c r="E50316" s="7">
        <v>12.94</v>
      </c>
      <c r="F50316" s="7">
        <v>13.17</v>
      </c>
      <c r="G50316" s="7">
        <v>12.87</v>
      </c>
      <c r="H50316" s="7">
        <v>12.929</v>
      </c>
      <c r="I50316" s="7">
        <v>39128.36</v>
      </c>
      <c r="J50316" s="7">
        <v>38834.67</v>
      </c>
      <c r="K50316" s="7">
        <v>4140</v>
      </c>
      <c r="L50316" s="7">
        <v>1917</v>
      </c>
    </row>
    <row r="50317" spans="1:12" hidden="1" x14ac:dyDescent="0.25">
      <c r="A50317" s="8">
        <v>42094</v>
      </c>
      <c r="B50317" s="9">
        <v>45110</v>
      </c>
      <c r="C50317" s="10" t="s">
        <v>106</v>
      </c>
      <c r="D50317" s="10">
        <v>0</v>
      </c>
      <c r="E50317" s="10">
        <v>0</v>
      </c>
      <c r="F50317" s="10">
        <v>0</v>
      </c>
      <c r="G50317" s="10">
        <v>0</v>
      </c>
      <c r="H50317" s="10">
        <v>0</v>
      </c>
      <c r="I50317" s="10">
        <v>36849.379999999997</v>
      </c>
      <c r="J50317" s="10">
        <v>36555.29</v>
      </c>
      <c r="K50317" s="10">
        <v>0</v>
      </c>
      <c r="L50317" s="10">
        <v>2040</v>
      </c>
    </row>
    <row r="50318" spans="1:12" hidden="1" x14ac:dyDescent="0.25">
      <c r="A50318" s="5">
        <v>42094</v>
      </c>
      <c r="B50318" s="6">
        <v>45293</v>
      </c>
      <c r="C50318" s="7" t="s">
        <v>69</v>
      </c>
      <c r="D50318" s="7">
        <v>13.16</v>
      </c>
      <c r="E50318" s="7">
        <v>12.92</v>
      </c>
      <c r="F50318" s="7">
        <v>13.16</v>
      </c>
      <c r="G50318" s="7">
        <v>12.91</v>
      </c>
      <c r="H50318" s="7">
        <v>12.959</v>
      </c>
      <c r="I50318" s="7">
        <v>34685.5</v>
      </c>
      <c r="J50318" s="7">
        <v>34392.07</v>
      </c>
      <c r="K50318" s="7">
        <v>125</v>
      </c>
      <c r="L50318" s="7">
        <v>2163</v>
      </c>
    </row>
    <row r="50319" spans="1:12" hidden="1" x14ac:dyDescent="0.25">
      <c r="A50319" s="8">
        <v>42094</v>
      </c>
      <c r="B50319" s="9">
        <v>45474</v>
      </c>
      <c r="C50319" s="10" t="s">
        <v>107</v>
      </c>
      <c r="D50319" s="10">
        <v>0</v>
      </c>
      <c r="E50319" s="10">
        <v>0</v>
      </c>
      <c r="F50319" s="10">
        <v>0</v>
      </c>
      <c r="G50319" s="10">
        <v>0</v>
      </c>
      <c r="H50319" s="10">
        <v>0</v>
      </c>
      <c r="I50319" s="10">
        <v>32666.25</v>
      </c>
      <c r="J50319" s="10">
        <v>32374.38</v>
      </c>
      <c r="K50319" s="10">
        <v>0</v>
      </c>
      <c r="L50319" s="10">
        <v>2286</v>
      </c>
    </row>
    <row r="50320" spans="1:12" hidden="1" x14ac:dyDescent="0.25">
      <c r="A50320" s="5">
        <v>42094</v>
      </c>
      <c r="B50320" s="6">
        <v>45659</v>
      </c>
      <c r="C50320" s="7" t="s">
        <v>64</v>
      </c>
      <c r="D50320" s="7">
        <v>13.16</v>
      </c>
      <c r="E50320" s="7">
        <v>12.93</v>
      </c>
      <c r="F50320" s="7">
        <v>13.18</v>
      </c>
      <c r="G50320" s="7">
        <v>12.88</v>
      </c>
      <c r="H50320" s="7">
        <v>12.938000000000001</v>
      </c>
      <c r="I50320" s="7">
        <v>30675.07</v>
      </c>
      <c r="J50320" s="7">
        <v>30385.73</v>
      </c>
      <c r="K50320" s="7">
        <v>12235</v>
      </c>
      <c r="L50320" s="7">
        <v>2412</v>
      </c>
    </row>
    <row r="50321" spans="1:12" hidden="1" x14ac:dyDescent="0.25">
      <c r="A50321" s="8">
        <v>42094</v>
      </c>
      <c r="B50321" s="9">
        <v>46024</v>
      </c>
      <c r="C50321" s="10" t="s">
        <v>116</v>
      </c>
      <c r="D50321" s="10">
        <v>0</v>
      </c>
      <c r="E50321" s="10">
        <v>0</v>
      </c>
      <c r="F50321" s="10">
        <v>0</v>
      </c>
      <c r="G50321" s="10">
        <v>0</v>
      </c>
      <c r="H50321" s="10">
        <v>0</v>
      </c>
      <c r="I50321" s="10">
        <v>27149.8</v>
      </c>
      <c r="J50321" s="10">
        <v>26867.439999999999</v>
      </c>
      <c r="K50321" s="10">
        <v>0</v>
      </c>
      <c r="L50321" s="10">
        <v>2661</v>
      </c>
    </row>
    <row r="50322" spans="1:12" hidden="1" x14ac:dyDescent="0.25">
      <c r="A50322" s="5">
        <v>42094</v>
      </c>
      <c r="B50322" s="6">
        <v>47120</v>
      </c>
      <c r="C50322" s="7" t="s">
        <v>121</v>
      </c>
      <c r="D50322" s="7">
        <v>0</v>
      </c>
      <c r="E50322" s="7">
        <v>0</v>
      </c>
      <c r="F50322" s="7">
        <v>0</v>
      </c>
      <c r="G50322" s="7">
        <v>0</v>
      </c>
      <c r="H50322" s="7">
        <v>0</v>
      </c>
      <c r="I50322" s="7">
        <v>18905.84</v>
      </c>
      <c r="J50322" s="7">
        <v>18655.09</v>
      </c>
      <c r="K50322" s="7">
        <v>0</v>
      </c>
      <c r="L50322" s="7">
        <v>3400</v>
      </c>
    </row>
    <row r="50323" spans="1:12" hidden="1" x14ac:dyDescent="0.25">
      <c r="A50323" s="8">
        <v>42095</v>
      </c>
      <c r="B50323" s="9">
        <v>42095</v>
      </c>
      <c r="C50323" s="10" t="s">
        <v>51</v>
      </c>
      <c r="D50323" s="10">
        <v>0</v>
      </c>
      <c r="E50323" s="10">
        <v>0</v>
      </c>
      <c r="F50323" s="10">
        <v>0</v>
      </c>
      <c r="G50323" s="10">
        <v>0</v>
      </c>
      <c r="H50323" s="10">
        <v>0</v>
      </c>
      <c r="I50323" s="10">
        <v>100000</v>
      </c>
      <c r="J50323" s="10">
        <v>100000</v>
      </c>
      <c r="K50323" s="10">
        <v>0</v>
      </c>
      <c r="L50323" s="10">
        <v>0</v>
      </c>
    </row>
    <row r="50324" spans="1:12" hidden="1" x14ac:dyDescent="0.25">
      <c r="A50324" s="5">
        <v>42095</v>
      </c>
      <c r="B50324" s="6">
        <v>42128</v>
      </c>
      <c r="C50324" s="7" t="s">
        <v>126</v>
      </c>
      <c r="D50324" s="7">
        <v>12.63</v>
      </c>
      <c r="E50324" s="7">
        <v>12.64</v>
      </c>
      <c r="F50324" s="7">
        <v>12.64</v>
      </c>
      <c r="G50324" s="7">
        <v>12.625</v>
      </c>
      <c r="H50324" s="7">
        <v>12.63</v>
      </c>
      <c r="I50324" s="7">
        <v>99060.49</v>
      </c>
      <c r="J50324" s="7">
        <v>99059.65</v>
      </c>
      <c r="K50324" s="7">
        <v>35135</v>
      </c>
      <c r="L50324" s="7">
        <v>20</v>
      </c>
    </row>
    <row r="50325" spans="1:12" hidden="1" x14ac:dyDescent="0.25">
      <c r="A50325" s="8">
        <v>42095</v>
      </c>
      <c r="B50325" s="9">
        <v>42156</v>
      </c>
      <c r="C50325" s="10" t="s">
        <v>127</v>
      </c>
      <c r="D50325" s="10">
        <v>12.82</v>
      </c>
      <c r="E50325" s="10">
        <v>12.81</v>
      </c>
      <c r="F50325" s="10">
        <v>12.82</v>
      </c>
      <c r="G50325" s="10">
        <v>12.81</v>
      </c>
      <c r="H50325" s="10">
        <v>12.82</v>
      </c>
      <c r="I50325" s="10">
        <v>98104.38</v>
      </c>
      <c r="J50325" s="10">
        <v>98100.1</v>
      </c>
      <c r="K50325" s="10">
        <v>15740</v>
      </c>
      <c r="L50325" s="10">
        <v>40</v>
      </c>
    </row>
    <row r="50326" spans="1:12" hidden="1" x14ac:dyDescent="0.25">
      <c r="A50326" s="5">
        <v>42095</v>
      </c>
      <c r="B50326" s="6">
        <v>42186</v>
      </c>
      <c r="C50326" s="7" t="s">
        <v>60</v>
      </c>
      <c r="D50326" s="7">
        <v>13.01</v>
      </c>
      <c r="E50326" s="7">
        <v>12.994999999999999</v>
      </c>
      <c r="F50326" s="7">
        <v>13.01</v>
      </c>
      <c r="G50326" s="7">
        <v>12.98</v>
      </c>
      <c r="H50326" s="7">
        <v>12.994999999999999</v>
      </c>
      <c r="I50326" s="7">
        <v>97086.76</v>
      </c>
      <c r="J50326" s="7">
        <v>97079.29</v>
      </c>
      <c r="K50326" s="7">
        <v>128720</v>
      </c>
      <c r="L50326" s="7">
        <v>61</v>
      </c>
    </row>
    <row r="50327" spans="1:12" hidden="1" x14ac:dyDescent="0.25">
      <c r="A50327" s="8">
        <v>42095</v>
      </c>
      <c r="B50327" s="9">
        <v>42219</v>
      </c>
      <c r="C50327" s="10" t="s">
        <v>128</v>
      </c>
      <c r="D50327" s="10">
        <v>13.11</v>
      </c>
      <c r="E50327" s="10">
        <v>13.11</v>
      </c>
      <c r="F50327" s="10">
        <v>13.11</v>
      </c>
      <c r="G50327" s="10">
        <v>13.11</v>
      </c>
      <c r="H50327" s="10">
        <v>13.11</v>
      </c>
      <c r="I50327" s="10">
        <v>95976.81</v>
      </c>
      <c r="J50327" s="10">
        <v>95960.79</v>
      </c>
      <c r="K50327" s="10">
        <v>1000</v>
      </c>
      <c r="L50327" s="10">
        <v>83</v>
      </c>
    </row>
    <row r="50328" spans="1:12" hidden="1" x14ac:dyDescent="0.25">
      <c r="A50328" s="5">
        <v>42095</v>
      </c>
      <c r="B50328" s="6">
        <v>42248</v>
      </c>
      <c r="C50328" s="7" t="s">
        <v>129</v>
      </c>
      <c r="D50328" s="7">
        <v>13.25</v>
      </c>
      <c r="E50328" s="7">
        <v>13.23</v>
      </c>
      <c r="F50328" s="7">
        <v>13.25</v>
      </c>
      <c r="G50328" s="7">
        <v>13.23</v>
      </c>
      <c r="H50328" s="7">
        <v>13.247999999999999</v>
      </c>
      <c r="I50328" s="7">
        <v>94954.61</v>
      </c>
      <c r="J50328" s="7">
        <v>94927.82</v>
      </c>
      <c r="K50328" s="7">
        <v>6850</v>
      </c>
      <c r="L50328" s="7">
        <v>104</v>
      </c>
    </row>
    <row r="50329" spans="1:12" hidden="1" x14ac:dyDescent="0.25">
      <c r="A50329" s="8">
        <v>42095</v>
      </c>
      <c r="B50329" s="9">
        <v>42278</v>
      </c>
      <c r="C50329" s="10" t="s">
        <v>62</v>
      </c>
      <c r="D50329" s="10">
        <v>13.3</v>
      </c>
      <c r="E50329" s="10">
        <v>13.28</v>
      </c>
      <c r="F50329" s="10">
        <v>13.35</v>
      </c>
      <c r="G50329" s="10">
        <v>13.28</v>
      </c>
      <c r="H50329" s="10">
        <v>13.294</v>
      </c>
      <c r="I50329" s="10">
        <v>93955.75</v>
      </c>
      <c r="J50329" s="10">
        <v>93911.73</v>
      </c>
      <c r="K50329" s="10">
        <v>119340</v>
      </c>
      <c r="L50329" s="10">
        <v>125</v>
      </c>
    </row>
    <row r="50330" spans="1:12" hidden="1" x14ac:dyDescent="0.25">
      <c r="A50330" s="5">
        <v>42095</v>
      </c>
      <c r="B50330" s="6">
        <v>42311</v>
      </c>
      <c r="C50330" s="7" t="s">
        <v>130</v>
      </c>
      <c r="D50330" s="7">
        <v>13.35</v>
      </c>
      <c r="E50330" s="7">
        <v>13.35</v>
      </c>
      <c r="F50330" s="7">
        <v>13.35</v>
      </c>
      <c r="G50330" s="7">
        <v>13.35</v>
      </c>
      <c r="H50330" s="7">
        <v>13.35</v>
      </c>
      <c r="I50330" s="7">
        <v>92951.01</v>
      </c>
      <c r="J50330" s="7">
        <v>92895.62</v>
      </c>
      <c r="K50330" s="7">
        <v>2800</v>
      </c>
      <c r="L50330" s="7">
        <v>146</v>
      </c>
    </row>
    <row r="50331" spans="1:12" hidden="1" x14ac:dyDescent="0.25">
      <c r="A50331" s="8">
        <v>42095</v>
      </c>
      <c r="B50331" s="9">
        <v>42339</v>
      </c>
      <c r="C50331" s="10" t="s">
        <v>131</v>
      </c>
      <c r="D50331" s="10">
        <v>13.4</v>
      </c>
      <c r="E50331" s="10">
        <v>13.39</v>
      </c>
      <c r="F50331" s="10">
        <v>13.4</v>
      </c>
      <c r="G50331" s="10">
        <v>13.39</v>
      </c>
      <c r="H50331" s="10">
        <v>13.395</v>
      </c>
      <c r="I50331" s="10">
        <v>92028.479999999996</v>
      </c>
      <c r="J50331" s="10">
        <v>91957.36</v>
      </c>
      <c r="K50331" s="10">
        <v>4305</v>
      </c>
      <c r="L50331" s="10">
        <v>165</v>
      </c>
    </row>
    <row r="50332" spans="1:12" hidden="1" x14ac:dyDescent="0.25">
      <c r="A50332" s="5">
        <v>42095</v>
      </c>
      <c r="B50332" s="6">
        <v>42373</v>
      </c>
      <c r="C50332" s="7" t="s">
        <v>52</v>
      </c>
      <c r="D50332" s="7">
        <v>13.45</v>
      </c>
      <c r="E50332" s="7">
        <v>13.36</v>
      </c>
      <c r="F50332" s="7">
        <v>13.45</v>
      </c>
      <c r="G50332" s="7">
        <v>13.35</v>
      </c>
      <c r="H50332" s="7">
        <v>13.395</v>
      </c>
      <c r="I50332" s="7">
        <v>91023.83</v>
      </c>
      <c r="J50332" s="7">
        <v>90936.74</v>
      </c>
      <c r="K50332" s="7">
        <v>358015</v>
      </c>
      <c r="L50332" s="7">
        <v>185</v>
      </c>
    </row>
    <row r="50333" spans="1:12" hidden="1" x14ac:dyDescent="0.25">
      <c r="A50333" s="8">
        <v>42095</v>
      </c>
      <c r="B50333" s="9">
        <v>42401</v>
      </c>
      <c r="C50333" s="10" t="s">
        <v>132</v>
      </c>
      <c r="D50333" s="10">
        <v>13.4</v>
      </c>
      <c r="E50333" s="10">
        <v>13.4</v>
      </c>
      <c r="F50333" s="10">
        <v>13.4</v>
      </c>
      <c r="G50333" s="10">
        <v>13.4</v>
      </c>
      <c r="H50333" s="10">
        <v>13.4</v>
      </c>
      <c r="I50333" s="10">
        <v>90125.07</v>
      </c>
      <c r="J50333" s="10">
        <v>90022.09</v>
      </c>
      <c r="K50333" s="10">
        <v>1500</v>
      </c>
      <c r="L50333" s="10">
        <v>204</v>
      </c>
    </row>
    <row r="50334" spans="1:12" hidden="1" x14ac:dyDescent="0.25">
      <c r="A50334" s="5">
        <v>42095</v>
      </c>
      <c r="B50334" s="6">
        <v>42430</v>
      </c>
      <c r="C50334" s="7" t="s">
        <v>133</v>
      </c>
      <c r="D50334" s="7">
        <v>0</v>
      </c>
      <c r="E50334" s="7">
        <v>0</v>
      </c>
      <c r="F50334" s="7">
        <v>0</v>
      </c>
      <c r="G50334" s="7">
        <v>0</v>
      </c>
      <c r="H50334" s="7">
        <v>0</v>
      </c>
      <c r="I50334" s="7">
        <v>89279.360000000001</v>
      </c>
      <c r="J50334" s="7">
        <v>89161.93</v>
      </c>
      <c r="K50334" s="7">
        <v>0</v>
      </c>
      <c r="L50334" s="7">
        <v>223</v>
      </c>
    </row>
    <row r="50335" spans="1:12" hidden="1" x14ac:dyDescent="0.25">
      <c r="A50335" s="8">
        <v>42095</v>
      </c>
      <c r="B50335" s="9">
        <v>42461</v>
      </c>
      <c r="C50335" s="10" t="s">
        <v>76</v>
      </c>
      <c r="D50335" s="10">
        <v>13.43</v>
      </c>
      <c r="E50335" s="10">
        <v>13.37</v>
      </c>
      <c r="F50335" s="10">
        <v>13.46</v>
      </c>
      <c r="G50335" s="10">
        <v>13.35</v>
      </c>
      <c r="H50335" s="10">
        <v>13.385999999999999</v>
      </c>
      <c r="I50335" s="10">
        <v>88310.1</v>
      </c>
      <c r="J50335" s="10">
        <v>88176.05</v>
      </c>
      <c r="K50335" s="10">
        <v>96358</v>
      </c>
      <c r="L50335" s="10">
        <v>245</v>
      </c>
    </row>
    <row r="50336" spans="1:12" hidden="1" x14ac:dyDescent="0.25">
      <c r="A50336" s="5">
        <v>42095</v>
      </c>
      <c r="B50336" s="6">
        <v>42492</v>
      </c>
      <c r="C50336" s="7" t="s">
        <v>138</v>
      </c>
      <c r="D50336" s="7">
        <v>0</v>
      </c>
      <c r="E50336" s="7">
        <v>0</v>
      </c>
      <c r="F50336" s="7">
        <v>0</v>
      </c>
      <c r="G50336" s="7">
        <v>0</v>
      </c>
      <c r="H50336" s="7">
        <v>0</v>
      </c>
      <c r="I50336" s="7">
        <v>87436.19</v>
      </c>
      <c r="J50336" s="7">
        <v>87560</v>
      </c>
      <c r="K50336" s="7">
        <v>0</v>
      </c>
      <c r="L50336" s="7">
        <v>265</v>
      </c>
    </row>
    <row r="50337" spans="1:12" hidden="1" x14ac:dyDescent="0.25">
      <c r="A50337" s="8">
        <v>42095</v>
      </c>
      <c r="B50337" s="9">
        <v>42522</v>
      </c>
      <c r="C50337" s="10" t="s">
        <v>134</v>
      </c>
      <c r="D50337" s="10">
        <v>13.36</v>
      </c>
      <c r="E50337" s="10">
        <v>13.42</v>
      </c>
      <c r="F50337" s="10">
        <v>13.42</v>
      </c>
      <c r="G50337" s="10">
        <v>13.36</v>
      </c>
      <c r="H50337" s="10">
        <v>13.398</v>
      </c>
      <c r="I50337" s="10">
        <v>86527.89</v>
      </c>
      <c r="J50337" s="10">
        <v>86369.31</v>
      </c>
      <c r="K50337" s="10">
        <v>1845</v>
      </c>
      <c r="L50337" s="10">
        <v>286</v>
      </c>
    </row>
    <row r="50338" spans="1:12" hidden="1" x14ac:dyDescent="0.25">
      <c r="A50338" s="5">
        <v>42095</v>
      </c>
      <c r="B50338" s="6">
        <v>42552</v>
      </c>
      <c r="C50338" s="7" t="s">
        <v>61</v>
      </c>
      <c r="D50338" s="7">
        <v>13.42</v>
      </c>
      <c r="E50338" s="7">
        <v>13.36</v>
      </c>
      <c r="F50338" s="7">
        <v>13.44</v>
      </c>
      <c r="G50338" s="7">
        <v>13.35</v>
      </c>
      <c r="H50338" s="7">
        <v>13.388999999999999</v>
      </c>
      <c r="I50338" s="7">
        <v>85586.45</v>
      </c>
      <c r="J50338" s="7">
        <v>85415.15</v>
      </c>
      <c r="K50338" s="7">
        <v>46280</v>
      </c>
      <c r="L50338" s="7">
        <v>308</v>
      </c>
    </row>
    <row r="50339" spans="1:12" hidden="1" x14ac:dyDescent="0.25">
      <c r="A50339" s="8">
        <v>42095</v>
      </c>
      <c r="B50339" s="9">
        <v>42646</v>
      </c>
      <c r="C50339" s="10" t="s">
        <v>77</v>
      </c>
      <c r="D50339" s="10">
        <v>13.38</v>
      </c>
      <c r="E50339" s="10">
        <v>13.32</v>
      </c>
      <c r="F50339" s="10">
        <v>13.39</v>
      </c>
      <c r="G50339" s="10">
        <v>13.32</v>
      </c>
      <c r="H50339" s="10">
        <v>13.343999999999999</v>
      </c>
      <c r="I50339" s="10">
        <v>82897.259999999995</v>
      </c>
      <c r="J50339" s="10">
        <v>82730.41</v>
      </c>
      <c r="K50339" s="10">
        <v>3505</v>
      </c>
      <c r="L50339" s="10">
        <v>373</v>
      </c>
    </row>
    <row r="50340" spans="1:12" hidden="1" x14ac:dyDescent="0.25">
      <c r="A50340" s="5">
        <v>42095</v>
      </c>
      <c r="B50340" s="6">
        <v>42737</v>
      </c>
      <c r="C50340" s="7" t="s">
        <v>53</v>
      </c>
      <c r="D50340" s="7">
        <v>13.33</v>
      </c>
      <c r="E50340" s="7">
        <v>13.23</v>
      </c>
      <c r="F50340" s="7">
        <v>13.34</v>
      </c>
      <c r="G50340" s="7">
        <v>13.21</v>
      </c>
      <c r="H50340" s="7">
        <v>13.263</v>
      </c>
      <c r="I50340" s="7">
        <v>80497.33</v>
      </c>
      <c r="J50340" s="7">
        <v>80309.279999999999</v>
      </c>
      <c r="K50340" s="7">
        <v>341075</v>
      </c>
      <c r="L50340" s="7">
        <v>434</v>
      </c>
    </row>
    <row r="50341" spans="1:12" hidden="1" x14ac:dyDescent="0.25">
      <c r="A50341" s="8">
        <v>42095</v>
      </c>
      <c r="B50341" s="9">
        <v>42828</v>
      </c>
      <c r="C50341" s="10" t="s">
        <v>67</v>
      </c>
      <c r="D50341" s="10">
        <v>13.25</v>
      </c>
      <c r="E50341" s="10">
        <v>13.2</v>
      </c>
      <c r="F50341" s="10">
        <v>13.26</v>
      </c>
      <c r="G50341" s="10">
        <v>13.18</v>
      </c>
      <c r="H50341" s="10">
        <v>13.215999999999999</v>
      </c>
      <c r="I50341" s="10">
        <v>78062.820000000007</v>
      </c>
      <c r="J50341" s="10">
        <v>77895.92</v>
      </c>
      <c r="K50341" s="10">
        <v>2185</v>
      </c>
      <c r="L50341" s="10">
        <v>496</v>
      </c>
    </row>
    <row r="50342" spans="1:12" hidden="1" x14ac:dyDescent="0.25">
      <c r="A50342" s="5">
        <v>42095</v>
      </c>
      <c r="B50342" s="6">
        <v>42919</v>
      </c>
      <c r="C50342" s="7" t="s">
        <v>82</v>
      </c>
      <c r="D50342" s="7">
        <v>13.19</v>
      </c>
      <c r="E50342" s="7">
        <v>13.16</v>
      </c>
      <c r="F50342" s="7">
        <v>13.22</v>
      </c>
      <c r="G50342" s="7">
        <v>13.14</v>
      </c>
      <c r="H50342" s="7">
        <v>13.164999999999999</v>
      </c>
      <c r="I50342" s="7">
        <v>75813.09</v>
      </c>
      <c r="J50342" s="7">
        <v>75601.72</v>
      </c>
      <c r="K50342" s="7">
        <v>17250</v>
      </c>
      <c r="L50342" s="7">
        <v>557</v>
      </c>
    </row>
    <row r="50343" spans="1:12" hidden="1" x14ac:dyDescent="0.25">
      <c r="A50343" s="8">
        <v>42095</v>
      </c>
      <c r="B50343" s="9">
        <v>43010</v>
      </c>
      <c r="C50343" s="10" t="s">
        <v>83</v>
      </c>
      <c r="D50343" s="10">
        <v>13.09</v>
      </c>
      <c r="E50343" s="10">
        <v>13.12</v>
      </c>
      <c r="F50343" s="10">
        <v>13.12</v>
      </c>
      <c r="G50343" s="10">
        <v>13.09</v>
      </c>
      <c r="H50343" s="10">
        <v>13.092000000000001</v>
      </c>
      <c r="I50343" s="10">
        <v>73548.94</v>
      </c>
      <c r="J50343" s="10">
        <v>73320.89</v>
      </c>
      <c r="K50343" s="10">
        <v>6925</v>
      </c>
      <c r="L50343" s="10">
        <v>621</v>
      </c>
    </row>
    <row r="50344" spans="1:12" hidden="1" x14ac:dyDescent="0.25">
      <c r="A50344" s="5">
        <v>42095</v>
      </c>
      <c r="B50344" s="6">
        <v>43102</v>
      </c>
      <c r="C50344" s="7" t="s">
        <v>54</v>
      </c>
      <c r="D50344" s="7">
        <v>13.15</v>
      </c>
      <c r="E50344" s="7">
        <v>13.04</v>
      </c>
      <c r="F50344" s="7">
        <v>13.15</v>
      </c>
      <c r="G50344" s="7">
        <v>13.03</v>
      </c>
      <c r="H50344" s="7">
        <v>13.069000000000001</v>
      </c>
      <c r="I50344" s="7">
        <v>71542.09</v>
      </c>
      <c r="J50344" s="7">
        <v>71264.45</v>
      </c>
      <c r="K50344" s="7">
        <v>72550</v>
      </c>
      <c r="L50344" s="7">
        <v>680</v>
      </c>
    </row>
    <row r="50345" spans="1:12" hidden="1" x14ac:dyDescent="0.25">
      <c r="A50345" s="8">
        <v>42095</v>
      </c>
      <c r="B50345" s="9">
        <v>43192</v>
      </c>
      <c r="C50345" s="10" t="s">
        <v>88</v>
      </c>
      <c r="D50345" s="10">
        <v>13.04</v>
      </c>
      <c r="E50345" s="10">
        <v>13.01</v>
      </c>
      <c r="F50345" s="10">
        <v>13.04</v>
      </c>
      <c r="G50345" s="10">
        <v>13.01</v>
      </c>
      <c r="H50345" s="10">
        <v>13.032999999999999</v>
      </c>
      <c r="I50345" s="10">
        <v>69488.679999999993</v>
      </c>
      <c r="J50345" s="10">
        <v>69213.53</v>
      </c>
      <c r="K50345" s="10">
        <v>880</v>
      </c>
      <c r="L50345" s="10">
        <v>740</v>
      </c>
    </row>
    <row r="50346" spans="1:12" hidden="1" x14ac:dyDescent="0.25">
      <c r="A50346" s="5">
        <v>42095</v>
      </c>
      <c r="B50346" s="6">
        <v>43283</v>
      </c>
      <c r="C50346" s="7" t="s">
        <v>86</v>
      </c>
      <c r="D50346" s="7">
        <v>13.08</v>
      </c>
      <c r="E50346" s="7">
        <v>13.01</v>
      </c>
      <c r="F50346" s="7">
        <v>13.11</v>
      </c>
      <c r="G50346" s="7">
        <v>13</v>
      </c>
      <c r="H50346" s="7">
        <v>13.026999999999999</v>
      </c>
      <c r="I50346" s="7">
        <v>67415.360000000001</v>
      </c>
      <c r="J50346" s="7">
        <v>67087.839999999997</v>
      </c>
      <c r="K50346" s="7">
        <v>1970</v>
      </c>
      <c r="L50346" s="7">
        <v>803</v>
      </c>
    </row>
    <row r="50347" spans="1:12" hidden="1" x14ac:dyDescent="0.25">
      <c r="A50347" s="8">
        <v>42095</v>
      </c>
      <c r="B50347" s="9">
        <v>43374</v>
      </c>
      <c r="C50347" s="10" t="s">
        <v>91</v>
      </c>
      <c r="D50347" s="10">
        <v>12.99</v>
      </c>
      <c r="E50347" s="10">
        <v>12.99</v>
      </c>
      <c r="F50347" s="10">
        <v>12.99</v>
      </c>
      <c r="G50347" s="10">
        <v>12.99</v>
      </c>
      <c r="H50347" s="10">
        <v>12.99</v>
      </c>
      <c r="I50347" s="10">
        <v>65375.1</v>
      </c>
      <c r="J50347" s="10">
        <v>65072.71</v>
      </c>
      <c r="K50347" s="10">
        <v>150</v>
      </c>
      <c r="L50347" s="10">
        <v>866</v>
      </c>
    </row>
    <row r="50348" spans="1:12" hidden="1" x14ac:dyDescent="0.25">
      <c r="A50348" s="5">
        <v>42095</v>
      </c>
      <c r="B50348" s="6">
        <v>43467</v>
      </c>
      <c r="C50348" s="7" t="s">
        <v>55</v>
      </c>
      <c r="D50348" s="7">
        <v>13.04</v>
      </c>
      <c r="E50348" s="7">
        <v>12.95</v>
      </c>
      <c r="F50348" s="7">
        <v>13.06</v>
      </c>
      <c r="G50348" s="7">
        <v>12.94</v>
      </c>
      <c r="H50348" s="7">
        <v>12.971</v>
      </c>
      <c r="I50348" s="7">
        <v>63523.7</v>
      </c>
      <c r="J50348" s="7">
        <v>63167.56</v>
      </c>
      <c r="K50348" s="7">
        <v>38170</v>
      </c>
      <c r="L50348" s="7">
        <v>925</v>
      </c>
    </row>
    <row r="50349" spans="1:12" hidden="1" x14ac:dyDescent="0.25">
      <c r="A50349" s="8">
        <v>42095</v>
      </c>
      <c r="B50349" s="9">
        <v>43556</v>
      </c>
      <c r="C50349" s="10" t="s">
        <v>101</v>
      </c>
      <c r="D50349" s="10">
        <v>0</v>
      </c>
      <c r="E50349" s="10">
        <v>0</v>
      </c>
      <c r="F50349" s="10">
        <v>0</v>
      </c>
      <c r="G50349" s="10">
        <v>0</v>
      </c>
      <c r="H50349" s="10">
        <v>0</v>
      </c>
      <c r="I50349" s="10">
        <v>61741.41</v>
      </c>
      <c r="J50349" s="10">
        <v>61366.400000000001</v>
      </c>
      <c r="K50349" s="10">
        <v>0</v>
      </c>
      <c r="L50349" s="10">
        <v>985</v>
      </c>
    </row>
    <row r="50350" spans="1:12" hidden="1" x14ac:dyDescent="0.25">
      <c r="A50350" s="5">
        <v>42095</v>
      </c>
      <c r="B50350" s="6">
        <v>43647</v>
      </c>
      <c r="C50350" s="7" t="s">
        <v>96</v>
      </c>
      <c r="D50350" s="7">
        <v>0</v>
      </c>
      <c r="E50350" s="7">
        <v>0</v>
      </c>
      <c r="F50350" s="7">
        <v>0</v>
      </c>
      <c r="G50350" s="7">
        <v>0</v>
      </c>
      <c r="H50350" s="7">
        <v>0</v>
      </c>
      <c r="I50350" s="7">
        <v>59981</v>
      </c>
      <c r="J50350" s="7">
        <v>59587.54</v>
      </c>
      <c r="K50350" s="7">
        <v>0</v>
      </c>
      <c r="L50350" s="7">
        <v>1047</v>
      </c>
    </row>
    <row r="50351" spans="1:12" hidden="1" x14ac:dyDescent="0.25">
      <c r="A50351" s="8">
        <v>42095</v>
      </c>
      <c r="B50351" s="9">
        <v>43739</v>
      </c>
      <c r="C50351" s="10" t="s">
        <v>102</v>
      </c>
      <c r="D50351" s="10">
        <v>0</v>
      </c>
      <c r="E50351" s="10">
        <v>0</v>
      </c>
      <c r="F50351" s="10">
        <v>0</v>
      </c>
      <c r="G50351" s="10">
        <v>0</v>
      </c>
      <c r="H50351" s="10">
        <v>0</v>
      </c>
      <c r="I50351" s="10">
        <v>58160.92</v>
      </c>
      <c r="J50351" s="10">
        <v>57751.22</v>
      </c>
      <c r="K50351" s="10">
        <v>0</v>
      </c>
      <c r="L50351" s="10">
        <v>1112</v>
      </c>
    </row>
    <row r="50352" spans="1:12" hidden="1" x14ac:dyDescent="0.25">
      <c r="A50352" s="5">
        <v>42095</v>
      </c>
      <c r="B50352" s="6">
        <v>43832</v>
      </c>
      <c r="C50352" s="7" t="s">
        <v>56</v>
      </c>
      <c r="D50352" s="7">
        <v>12.92</v>
      </c>
      <c r="E50352" s="7">
        <v>12.86</v>
      </c>
      <c r="F50352" s="7">
        <v>12.94</v>
      </c>
      <c r="G50352" s="7">
        <v>12.84</v>
      </c>
      <c r="H50352" s="7">
        <v>12.871</v>
      </c>
      <c r="I50352" s="7">
        <v>56449.39</v>
      </c>
      <c r="J50352" s="7">
        <v>56024.59</v>
      </c>
      <c r="K50352" s="7">
        <v>4395</v>
      </c>
      <c r="L50352" s="7">
        <v>1173</v>
      </c>
    </row>
    <row r="50353" spans="1:12" hidden="1" x14ac:dyDescent="0.25">
      <c r="A50353" s="8">
        <v>42095</v>
      </c>
      <c r="B50353" s="9">
        <v>43922</v>
      </c>
      <c r="C50353" s="10" t="s">
        <v>103</v>
      </c>
      <c r="D50353" s="10">
        <v>12.83</v>
      </c>
      <c r="E50353" s="10">
        <v>12.83</v>
      </c>
      <c r="F50353" s="10">
        <v>12.83</v>
      </c>
      <c r="G50353" s="10">
        <v>12.83</v>
      </c>
      <c r="H50353" s="10">
        <v>12.83</v>
      </c>
      <c r="I50353" s="10">
        <v>54858.03</v>
      </c>
      <c r="J50353" s="10">
        <v>54423.8</v>
      </c>
      <c r="K50353" s="10">
        <v>150</v>
      </c>
      <c r="L50353" s="10">
        <v>1235</v>
      </c>
    </row>
    <row r="50354" spans="1:12" hidden="1" x14ac:dyDescent="0.25">
      <c r="A50354" s="5">
        <v>42095</v>
      </c>
      <c r="B50354" s="6">
        <v>44013</v>
      </c>
      <c r="C50354" s="7" t="s">
        <v>87</v>
      </c>
      <c r="D50354" s="7">
        <v>0</v>
      </c>
      <c r="E50354" s="7">
        <v>0</v>
      </c>
      <c r="F50354" s="7">
        <v>0</v>
      </c>
      <c r="G50354" s="7">
        <v>0</v>
      </c>
      <c r="H50354" s="7">
        <v>0</v>
      </c>
      <c r="I50354" s="7">
        <v>53333.2</v>
      </c>
      <c r="J50354" s="7">
        <v>52890.59</v>
      </c>
      <c r="K50354" s="7">
        <v>0</v>
      </c>
      <c r="L50354" s="7">
        <v>1296</v>
      </c>
    </row>
    <row r="50355" spans="1:12" hidden="1" x14ac:dyDescent="0.25">
      <c r="A50355" s="8">
        <v>42095</v>
      </c>
      <c r="B50355" s="9">
        <v>44105</v>
      </c>
      <c r="C50355" s="10" t="s">
        <v>71</v>
      </c>
      <c r="D50355" s="10">
        <v>0</v>
      </c>
      <c r="E50355" s="10">
        <v>0</v>
      </c>
      <c r="F50355" s="10">
        <v>0</v>
      </c>
      <c r="G50355" s="10">
        <v>0</v>
      </c>
      <c r="H50355" s="10">
        <v>0</v>
      </c>
      <c r="I50355" s="10">
        <v>51759.28</v>
      </c>
      <c r="J50355" s="10">
        <v>51306.080000000002</v>
      </c>
      <c r="K50355" s="10">
        <v>0</v>
      </c>
      <c r="L50355" s="10">
        <v>1360</v>
      </c>
    </row>
    <row r="50356" spans="1:12" hidden="1" x14ac:dyDescent="0.25">
      <c r="A50356" s="5">
        <v>42095</v>
      </c>
      <c r="B50356" s="6">
        <v>44200</v>
      </c>
      <c r="C50356" s="7" t="s">
        <v>57</v>
      </c>
      <c r="D50356" s="7">
        <v>12.9</v>
      </c>
      <c r="E50356" s="7">
        <v>12.78</v>
      </c>
      <c r="F50356" s="7">
        <v>12.9</v>
      </c>
      <c r="G50356" s="7">
        <v>12.76</v>
      </c>
      <c r="H50356" s="7">
        <v>12.805</v>
      </c>
      <c r="I50356" s="7">
        <v>50274.78</v>
      </c>
      <c r="J50356" s="7">
        <v>49817.08</v>
      </c>
      <c r="K50356" s="7">
        <v>187460</v>
      </c>
      <c r="L50356" s="7">
        <v>1420</v>
      </c>
    </row>
    <row r="50357" spans="1:12" hidden="1" x14ac:dyDescent="0.25">
      <c r="A50357" s="8">
        <v>42095</v>
      </c>
      <c r="B50357" s="9">
        <v>44287</v>
      </c>
      <c r="C50357" s="10" t="s">
        <v>104</v>
      </c>
      <c r="D50357" s="10">
        <v>0</v>
      </c>
      <c r="E50357" s="10">
        <v>0</v>
      </c>
      <c r="F50357" s="10">
        <v>0</v>
      </c>
      <c r="G50357" s="10">
        <v>0</v>
      </c>
      <c r="H50357" s="10">
        <v>0</v>
      </c>
      <c r="I50357" s="10">
        <v>48842.09</v>
      </c>
      <c r="J50357" s="10">
        <v>48378.76</v>
      </c>
      <c r="K50357" s="10">
        <v>0</v>
      </c>
      <c r="L50357" s="10">
        <v>1480</v>
      </c>
    </row>
    <row r="50358" spans="1:12" hidden="1" x14ac:dyDescent="0.25">
      <c r="A50358" s="5">
        <v>42095</v>
      </c>
      <c r="B50358" s="6">
        <v>44378</v>
      </c>
      <c r="C50358" s="7" t="s">
        <v>97</v>
      </c>
      <c r="D50358" s="7">
        <v>0</v>
      </c>
      <c r="E50358" s="7">
        <v>0</v>
      </c>
      <c r="F50358" s="7">
        <v>0</v>
      </c>
      <c r="G50358" s="7">
        <v>0</v>
      </c>
      <c r="H50358" s="7">
        <v>0</v>
      </c>
      <c r="I50358" s="7">
        <v>47428.25</v>
      </c>
      <c r="J50358" s="7">
        <v>46959.89</v>
      </c>
      <c r="K50358" s="7">
        <v>0</v>
      </c>
      <c r="L50358" s="7">
        <v>1542</v>
      </c>
    </row>
    <row r="50359" spans="1:12" hidden="1" x14ac:dyDescent="0.25">
      <c r="A50359" s="8">
        <v>42095</v>
      </c>
      <c r="B50359" s="9">
        <v>44470</v>
      </c>
      <c r="C50359" s="10" t="s">
        <v>105</v>
      </c>
      <c r="D50359" s="10">
        <v>0</v>
      </c>
      <c r="E50359" s="10">
        <v>0</v>
      </c>
      <c r="F50359" s="10">
        <v>0</v>
      </c>
      <c r="G50359" s="10">
        <v>0</v>
      </c>
      <c r="H50359" s="10">
        <v>0</v>
      </c>
      <c r="I50359" s="10">
        <v>45990.19</v>
      </c>
      <c r="J50359" s="10">
        <v>45517.279999999999</v>
      </c>
      <c r="K50359" s="10">
        <v>0</v>
      </c>
      <c r="L50359" s="10">
        <v>1606</v>
      </c>
    </row>
    <row r="50360" spans="1:12" hidden="1" x14ac:dyDescent="0.25">
      <c r="A50360" s="5">
        <v>42095</v>
      </c>
      <c r="B50360" s="6">
        <v>44564</v>
      </c>
      <c r="C50360" s="7" t="s">
        <v>58</v>
      </c>
      <c r="D50360" s="7">
        <v>12.81</v>
      </c>
      <c r="E50360" s="7">
        <v>12.75</v>
      </c>
      <c r="F50360" s="7">
        <v>12.82</v>
      </c>
      <c r="G50360" s="7">
        <v>12.74</v>
      </c>
      <c r="H50360" s="7">
        <v>12.75</v>
      </c>
      <c r="I50360" s="7">
        <v>44636.160000000003</v>
      </c>
      <c r="J50360" s="7">
        <v>44159.56</v>
      </c>
      <c r="K50360" s="7">
        <v>345</v>
      </c>
      <c r="L50360" s="7">
        <v>1667</v>
      </c>
    </row>
    <row r="50361" spans="1:12" hidden="1" x14ac:dyDescent="0.25">
      <c r="A50361" s="8">
        <v>42095</v>
      </c>
      <c r="B50361" s="9">
        <v>44743</v>
      </c>
      <c r="C50361" s="10" t="s">
        <v>98</v>
      </c>
      <c r="D50361" s="10">
        <v>0</v>
      </c>
      <c r="E50361" s="10">
        <v>0</v>
      </c>
      <c r="F50361" s="10">
        <v>0</v>
      </c>
      <c r="G50361" s="10">
        <v>0</v>
      </c>
      <c r="H50361" s="10">
        <v>0</v>
      </c>
      <c r="I50361" s="10">
        <v>42090.400000000001</v>
      </c>
      <c r="J50361" s="10">
        <v>41608.300000000003</v>
      </c>
      <c r="K50361" s="10">
        <v>0</v>
      </c>
      <c r="L50361" s="10">
        <v>1790</v>
      </c>
    </row>
    <row r="50362" spans="1:12" hidden="1" x14ac:dyDescent="0.25">
      <c r="A50362" s="5">
        <v>42095</v>
      </c>
      <c r="B50362" s="6">
        <v>44928</v>
      </c>
      <c r="C50362" s="7" t="s">
        <v>70</v>
      </c>
      <c r="D50362" s="7">
        <v>12.83</v>
      </c>
      <c r="E50362" s="7">
        <v>12.74</v>
      </c>
      <c r="F50362" s="7">
        <v>12.83</v>
      </c>
      <c r="G50362" s="7">
        <v>12.72</v>
      </c>
      <c r="H50362" s="7">
        <v>12.763999999999999</v>
      </c>
      <c r="I50362" s="7">
        <v>39632.230000000003</v>
      </c>
      <c r="J50362" s="7">
        <v>39146.79</v>
      </c>
      <c r="K50362" s="7">
        <v>12990</v>
      </c>
      <c r="L50362" s="7">
        <v>1916</v>
      </c>
    </row>
    <row r="50363" spans="1:12" hidden="1" x14ac:dyDescent="0.25">
      <c r="A50363" s="8">
        <v>42095</v>
      </c>
      <c r="B50363" s="9">
        <v>45110</v>
      </c>
      <c r="C50363" s="10" t="s">
        <v>106</v>
      </c>
      <c r="D50363" s="10">
        <v>0</v>
      </c>
      <c r="E50363" s="10">
        <v>0</v>
      </c>
      <c r="F50363" s="10">
        <v>0</v>
      </c>
      <c r="G50363" s="10">
        <v>0</v>
      </c>
      <c r="H50363" s="10">
        <v>0</v>
      </c>
      <c r="I50363" s="10">
        <v>37361.370000000003</v>
      </c>
      <c r="J50363" s="10">
        <v>36866.74</v>
      </c>
      <c r="K50363" s="10">
        <v>0</v>
      </c>
      <c r="L50363" s="10">
        <v>2039</v>
      </c>
    </row>
    <row r="50364" spans="1:12" hidden="1" x14ac:dyDescent="0.25">
      <c r="A50364" s="5">
        <v>42095</v>
      </c>
      <c r="B50364" s="6">
        <v>45293</v>
      </c>
      <c r="C50364" s="7" t="s">
        <v>69</v>
      </c>
      <c r="D50364" s="7">
        <v>12.8</v>
      </c>
      <c r="E50364" s="7">
        <v>12.8</v>
      </c>
      <c r="F50364" s="7">
        <v>12.8</v>
      </c>
      <c r="G50364" s="7">
        <v>12.8</v>
      </c>
      <c r="H50364" s="7">
        <v>12.8</v>
      </c>
      <c r="I50364" s="7">
        <v>35203.879999999997</v>
      </c>
      <c r="J50364" s="7">
        <v>34701.839999999997</v>
      </c>
      <c r="K50364" s="7">
        <v>5</v>
      </c>
      <c r="L50364" s="7">
        <v>2162</v>
      </c>
    </row>
    <row r="50365" spans="1:12" hidden="1" x14ac:dyDescent="0.25">
      <c r="A50365" s="8">
        <v>42095</v>
      </c>
      <c r="B50365" s="9">
        <v>45474</v>
      </c>
      <c r="C50365" s="10" t="s">
        <v>107</v>
      </c>
      <c r="D50365" s="10">
        <v>0</v>
      </c>
      <c r="E50365" s="10">
        <v>0</v>
      </c>
      <c r="F50365" s="10">
        <v>0</v>
      </c>
      <c r="G50365" s="10">
        <v>0</v>
      </c>
      <c r="H50365" s="10">
        <v>0</v>
      </c>
      <c r="I50365" s="10">
        <v>33186.75</v>
      </c>
      <c r="J50365" s="10">
        <v>32681.64</v>
      </c>
      <c r="K50365" s="10">
        <v>0</v>
      </c>
      <c r="L50365" s="10">
        <v>2285</v>
      </c>
    </row>
    <row r="50366" spans="1:12" hidden="1" x14ac:dyDescent="0.25">
      <c r="A50366" s="5">
        <v>42095</v>
      </c>
      <c r="B50366" s="6">
        <v>45659</v>
      </c>
      <c r="C50366" s="7" t="s">
        <v>64</v>
      </c>
      <c r="D50366" s="7">
        <v>12.85</v>
      </c>
      <c r="E50366" s="7">
        <v>12.75</v>
      </c>
      <c r="F50366" s="7">
        <v>12.85</v>
      </c>
      <c r="G50366" s="7">
        <v>12.72</v>
      </c>
      <c r="H50366" s="7">
        <v>12.757</v>
      </c>
      <c r="I50366" s="7">
        <v>31196.02</v>
      </c>
      <c r="J50366" s="7">
        <v>30689.52</v>
      </c>
      <c r="K50366" s="7">
        <v>22705</v>
      </c>
      <c r="L50366" s="7">
        <v>2411</v>
      </c>
    </row>
    <row r="50367" spans="1:12" hidden="1" x14ac:dyDescent="0.25">
      <c r="A50367" s="8">
        <v>42095</v>
      </c>
      <c r="B50367" s="9">
        <v>46024</v>
      </c>
      <c r="C50367" s="10" t="s">
        <v>116</v>
      </c>
      <c r="D50367" s="10">
        <v>0</v>
      </c>
      <c r="E50367" s="10">
        <v>0</v>
      </c>
      <c r="F50367" s="10">
        <v>0</v>
      </c>
      <c r="G50367" s="10">
        <v>0</v>
      </c>
      <c r="H50367" s="10">
        <v>0</v>
      </c>
      <c r="I50367" s="10">
        <v>27657.599999999999</v>
      </c>
      <c r="J50367" s="10">
        <v>27162.59</v>
      </c>
      <c r="K50367" s="10">
        <v>0</v>
      </c>
      <c r="L50367" s="10">
        <v>2660</v>
      </c>
    </row>
    <row r="50368" spans="1:12" hidden="1" x14ac:dyDescent="0.25">
      <c r="A50368" s="5">
        <v>42095</v>
      </c>
      <c r="B50368" s="6">
        <v>47120</v>
      </c>
      <c r="C50368" s="7" t="s">
        <v>121</v>
      </c>
      <c r="D50368" s="7">
        <v>0</v>
      </c>
      <c r="E50368" s="7">
        <v>0</v>
      </c>
      <c r="F50368" s="7">
        <v>0</v>
      </c>
      <c r="G50368" s="7">
        <v>0</v>
      </c>
      <c r="H50368" s="7">
        <v>0</v>
      </c>
      <c r="I50368" s="7">
        <v>19356.21</v>
      </c>
      <c r="J50368" s="7">
        <v>18914.740000000002</v>
      </c>
      <c r="K50368" s="7">
        <v>0</v>
      </c>
      <c r="L50368" s="7">
        <v>3399</v>
      </c>
    </row>
    <row r="50369" spans="1:12" x14ac:dyDescent="0.25">
      <c r="A50369" s="8">
        <v>42096</v>
      </c>
      <c r="B50369" s="9">
        <v>42128</v>
      </c>
      <c r="C50369" s="10" t="s">
        <v>126</v>
      </c>
      <c r="D50369" s="10">
        <v>12.63</v>
      </c>
      <c r="E50369" s="10">
        <v>12.631</v>
      </c>
      <c r="F50369" s="10">
        <v>12.64</v>
      </c>
      <c r="G50369" s="10">
        <v>12.63</v>
      </c>
      <c r="H50369" s="10">
        <v>12.632</v>
      </c>
      <c r="I50369" s="10">
        <v>99107.25</v>
      </c>
      <c r="J50369" s="10">
        <v>99107.15</v>
      </c>
      <c r="K50369" s="10">
        <v>47605</v>
      </c>
      <c r="L50369" s="10">
        <v>19</v>
      </c>
    </row>
    <row r="50370" spans="1:12" x14ac:dyDescent="0.25">
      <c r="A50370" s="5">
        <v>42096</v>
      </c>
      <c r="B50370" s="6">
        <v>42156</v>
      </c>
      <c r="C50370" s="7" t="s">
        <v>127</v>
      </c>
      <c r="D50370" s="7">
        <v>12.82</v>
      </c>
      <c r="E50370" s="7">
        <v>12.81</v>
      </c>
      <c r="F50370" s="7">
        <v>12.82</v>
      </c>
      <c r="G50370" s="7">
        <v>12.81</v>
      </c>
      <c r="H50370" s="7">
        <v>12.819000000000001</v>
      </c>
      <c r="I50370" s="7">
        <v>98151.87</v>
      </c>
      <c r="J50370" s="7">
        <v>98150.59</v>
      </c>
      <c r="K50370" s="7">
        <v>26720</v>
      </c>
      <c r="L50370" s="7">
        <v>39</v>
      </c>
    </row>
    <row r="50371" spans="1:12" x14ac:dyDescent="0.25">
      <c r="A50371" s="8">
        <v>42096</v>
      </c>
      <c r="B50371" s="9">
        <v>42186</v>
      </c>
      <c r="C50371" s="10" t="s">
        <v>60</v>
      </c>
      <c r="D50371" s="10">
        <v>13</v>
      </c>
      <c r="E50371" s="10">
        <v>13.005000000000001</v>
      </c>
      <c r="F50371" s="10">
        <v>13.01</v>
      </c>
      <c r="G50371" s="10">
        <v>12.991</v>
      </c>
      <c r="H50371" s="10">
        <v>13.002000000000001</v>
      </c>
      <c r="I50371" s="10">
        <v>97130.96</v>
      </c>
      <c r="J50371" s="10">
        <v>97132.49</v>
      </c>
      <c r="K50371" s="10">
        <v>152585</v>
      </c>
      <c r="L50371" s="10">
        <v>60</v>
      </c>
    </row>
    <row r="50372" spans="1:12" x14ac:dyDescent="0.25">
      <c r="A50372" s="5">
        <v>42096</v>
      </c>
      <c r="B50372" s="6">
        <v>42219</v>
      </c>
      <c r="C50372" s="7" t="s">
        <v>128</v>
      </c>
      <c r="D50372" s="7">
        <v>13.18</v>
      </c>
      <c r="E50372" s="7">
        <v>13.13</v>
      </c>
      <c r="F50372" s="7">
        <v>13.18</v>
      </c>
      <c r="G50372" s="7">
        <v>13.12</v>
      </c>
      <c r="H50372" s="7">
        <v>13.145</v>
      </c>
      <c r="I50372" s="7">
        <v>96020.95</v>
      </c>
      <c r="J50372" s="7">
        <v>96022.02</v>
      </c>
      <c r="K50372" s="7">
        <v>8400</v>
      </c>
      <c r="L50372" s="7">
        <v>82</v>
      </c>
    </row>
    <row r="50373" spans="1:12" x14ac:dyDescent="0.25">
      <c r="A50373" s="8">
        <v>42096</v>
      </c>
      <c r="B50373" s="9">
        <v>42248</v>
      </c>
      <c r="C50373" s="10" t="s">
        <v>129</v>
      </c>
      <c r="D50373" s="10">
        <v>13.24</v>
      </c>
      <c r="E50373" s="10">
        <v>13.25</v>
      </c>
      <c r="F50373" s="10">
        <v>13.25</v>
      </c>
      <c r="G50373" s="10">
        <v>13.24</v>
      </c>
      <c r="H50373" s="10">
        <v>13.25</v>
      </c>
      <c r="I50373" s="10">
        <v>94994.51</v>
      </c>
      <c r="J50373" s="10">
        <v>94999.33</v>
      </c>
      <c r="K50373" s="10">
        <v>7830</v>
      </c>
      <c r="L50373" s="10">
        <v>103</v>
      </c>
    </row>
    <row r="50374" spans="1:12" x14ac:dyDescent="0.25">
      <c r="A50374" s="5">
        <v>42096</v>
      </c>
      <c r="B50374" s="6">
        <v>42278</v>
      </c>
      <c r="C50374" s="7" t="s">
        <v>62</v>
      </c>
      <c r="D50374" s="7">
        <v>13.27</v>
      </c>
      <c r="E50374" s="7">
        <v>13.29</v>
      </c>
      <c r="F50374" s="7">
        <v>13.33</v>
      </c>
      <c r="G50374" s="7">
        <v>13.27</v>
      </c>
      <c r="H50374" s="7">
        <v>13.31</v>
      </c>
      <c r="I50374" s="7">
        <v>93998.14</v>
      </c>
      <c r="J50374" s="7">
        <v>94000</v>
      </c>
      <c r="K50374" s="7">
        <v>107125</v>
      </c>
      <c r="L50374" s="7">
        <v>124</v>
      </c>
    </row>
    <row r="50375" spans="1:12" x14ac:dyDescent="0.25">
      <c r="A50375" s="8">
        <v>42096</v>
      </c>
      <c r="B50375" s="9">
        <v>42311</v>
      </c>
      <c r="C50375" s="10" t="s">
        <v>130</v>
      </c>
      <c r="D50375" s="10">
        <v>13.41</v>
      </c>
      <c r="E50375" s="10">
        <v>13.35</v>
      </c>
      <c r="F50375" s="10">
        <v>13.41</v>
      </c>
      <c r="G50375" s="10">
        <v>13.35</v>
      </c>
      <c r="H50375" s="10">
        <v>13.352</v>
      </c>
      <c r="I50375" s="10">
        <v>92997.24</v>
      </c>
      <c r="J50375" s="10">
        <v>92994.79</v>
      </c>
      <c r="K50375" s="10">
        <v>3295</v>
      </c>
      <c r="L50375" s="10">
        <v>145</v>
      </c>
    </row>
    <row r="50376" spans="1:12" x14ac:dyDescent="0.25">
      <c r="A50376" s="5">
        <v>42096</v>
      </c>
      <c r="B50376" s="6">
        <v>42339</v>
      </c>
      <c r="C50376" s="7" t="s">
        <v>131</v>
      </c>
      <c r="D50376" s="7">
        <v>13.36</v>
      </c>
      <c r="E50376" s="7">
        <v>13.36</v>
      </c>
      <c r="F50376" s="7">
        <v>13.36</v>
      </c>
      <c r="G50376" s="7">
        <v>13.36</v>
      </c>
      <c r="H50376" s="7">
        <v>13.36</v>
      </c>
      <c r="I50376" s="7">
        <v>92071.06</v>
      </c>
      <c r="J50376" s="7">
        <v>92071.83</v>
      </c>
      <c r="K50376" s="7">
        <v>10</v>
      </c>
      <c r="L50376" s="7">
        <v>164</v>
      </c>
    </row>
    <row r="50377" spans="1:12" x14ac:dyDescent="0.25">
      <c r="A50377" s="8">
        <v>42096</v>
      </c>
      <c r="B50377" s="9">
        <v>42373</v>
      </c>
      <c r="C50377" s="10" t="s">
        <v>52</v>
      </c>
      <c r="D50377" s="10">
        <v>13.36</v>
      </c>
      <c r="E50377" s="10">
        <v>13.35</v>
      </c>
      <c r="F50377" s="10">
        <v>13.43</v>
      </c>
      <c r="G50377" s="10">
        <v>13.34</v>
      </c>
      <c r="H50377" s="10">
        <v>13.382</v>
      </c>
      <c r="I50377" s="10">
        <v>91063.15</v>
      </c>
      <c r="J50377" s="10">
        <v>91066.7</v>
      </c>
      <c r="K50377" s="10">
        <v>199849</v>
      </c>
      <c r="L50377" s="10">
        <v>184</v>
      </c>
    </row>
    <row r="50378" spans="1:12" x14ac:dyDescent="0.25">
      <c r="A50378" s="5">
        <v>42096</v>
      </c>
      <c r="B50378" s="6">
        <v>42401</v>
      </c>
      <c r="C50378" s="7" t="s">
        <v>132</v>
      </c>
      <c r="D50378" s="7">
        <v>13.34</v>
      </c>
      <c r="E50378" s="7">
        <v>13.34</v>
      </c>
      <c r="F50378" s="7">
        <v>13.34</v>
      </c>
      <c r="G50378" s="7">
        <v>13.34</v>
      </c>
      <c r="H50378" s="7">
        <v>13.34</v>
      </c>
      <c r="I50378" s="7">
        <v>90163.35</v>
      </c>
      <c r="J50378" s="7">
        <v>90167.52</v>
      </c>
      <c r="K50378" s="7">
        <v>20</v>
      </c>
      <c r="L50378" s="7">
        <v>203</v>
      </c>
    </row>
    <row r="50379" spans="1:12" x14ac:dyDescent="0.25">
      <c r="A50379" s="8">
        <v>42096</v>
      </c>
      <c r="B50379" s="9">
        <v>42430</v>
      </c>
      <c r="C50379" s="10" t="s">
        <v>133</v>
      </c>
      <c r="D50379" s="10">
        <v>13.35</v>
      </c>
      <c r="E50379" s="10">
        <v>13.35</v>
      </c>
      <c r="F50379" s="10">
        <v>13.35</v>
      </c>
      <c r="G50379" s="10">
        <v>13.35</v>
      </c>
      <c r="H50379" s="10">
        <v>13.35</v>
      </c>
      <c r="I50379" s="10">
        <v>89316.68</v>
      </c>
      <c r="J50379" s="10">
        <v>89321.41</v>
      </c>
      <c r="K50379" s="10">
        <v>5</v>
      </c>
      <c r="L50379" s="10">
        <v>222</v>
      </c>
    </row>
    <row r="50380" spans="1:12" x14ac:dyDescent="0.25">
      <c r="A50380" s="5">
        <v>42096</v>
      </c>
      <c r="B50380" s="6">
        <v>42461</v>
      </c>
      <c r="C50380" s="7" t="s">
        <v>76</v>
      </c>
      <c r="D50380" s="7">
        <v>13.35</v>
      </c>
      <c r="E50380" s="7">
        <v>13.38</v>
      </c>
      <c r="F50380" s="7">
        <v>13.42</v>
      </c>
      <c r="G50380" s="7">
        <v>13.34</v>
      </c>
      <c r="H50380" s="7">
        <v>13.378</v>
      </c>
      <c r="I50380" s="7">
        <v>88346.33</v>
      </c>
      <c r="J50380" s="7">
        <v>88351.69</v>
      </c>
      <c r="K50380" s="7">
        <v>35025</v>
      </c>
      <c r="L50380" s="7">
        <v>244</v>
      </c>
    </row>
    <row r="50381" spans="1:12" hidden="1" x14ac:dyDescent="0.25">
      <c r="A50381" s="8">
        <v>42096</v>
      </c>
      <c r="B50381" s="9">
        <v>42492</v>
      </c>
      <c r="C50381" s="10" t="s">
        <v>138</v>
      </c>
      <c r="D50381" s="10">
        <v>0</v>
      </c>
      <c r="E50381" s="10">
        <v>0</v>
      </c>
      <c r="F50381" s="10">
        <v>0</v>
      </c>
      <c r="G50381" s="10">
        <v>0</v>
      </c>
      <c r="H50381" s="10">
        <v>0</v>
      </c>
      <c r="I50381" s="10">
        <v>87477.21</v>
      </c>
      <c r="J50381" s="10">
        <v>87477.37</v>
      </c>
      <c r="K50381" s="10">
        <v>0</v>
      </c>
      <c r="L50381" s="10">
        <v>264</v>
      </c>
    </row>
    <row r="50382" spans="1:12" x14ac:dyDescent="0.25">
      <c r="A50382" s="5">
        <v>42096</v>
      </c>
      <c r="B50382" s="6">
        <v>42522</v>
      </c>
      <c r="C50382" s="7" t="s">
        <v>134</v>
      </c>
      <c r="D50382" s="7">
        <v>13.35</v>
      </c>
      <c r="E50382" s="7">
        <v>13.35</v>
      </c>
      <c r="F50382" s="7">
        <v>13.35</v>
      </c>
      <c r="G50382" s="7">
        <v>13.35</v>
      </c>
      <c r="H50382" s="7">
        <v>13.35</v>
      </c>
      <c r="I50382" s="7">
        <v>86574.44</v>
      </c>
      <c r="J50382" s="7">
        <v>86568.639999999999</v>
      </c>
      <c r="K50382" s="7">
        <v>70</v>
      </c>
      <c r="L50382" s="7">
        <v>285</v>
      </c>
    </row>
    <row r="50383" spans="1:12" x14ac:dyDescent="0.25">
      <c r="A50383" s="8">
        <v>42096</v>
      </c>
      <c r="B50383" s="9">
        <v>42552</v>
      </c>
      <c r="C50383" s="10" t="s">
        <v>61</v>
      </c>
      <c r="D50383" s="10">
        <v>13.37</v>
      </c>
      <c r="E50383" s="10">
        <v>13.37</v>
      </c>
      <c r="F50383" s="10">
        <v>13.42</v>
      </c>
      <c r="G50383" s="10">
        <v>13.34</v>
      </c>
      <c r="H50383" s="10">
        <v>13.385</v>
      </c>
      <c r="I50383" s="10">
        <v>85638.37</v>
      </c>
      <c r="J50383" s="10">
        <v>85626.76</v>
      </c>
      <c r="K50383" s="10">
        <v>26010</v>
      </c>
      <c r="L50383" s="10">
        <v>307</v>
      </c>
    </row>
    <row r="50384" spans="1:12" x14ac:dyDescent="0.25">
      <c r="A50384" s="5">
        <v>42096</v>
      </c>
      <c r="B50384" s="6">
        <v>42646</v>
      </c>
      <c r="C50384" s="7" t="s">
        <v>77</v>
      </c>
      <c r="D50384" s="7">
        <v>13.36</v>
      </c>
      <c r="E50384" s="7">
        <v>13.32</v>
      </c>
      <c r="F50384" s="7">
        <v>13.39</v>
      </c>
      <c r="G50384" s="7">
        <v>13.3</v>
      </c>
      <c r="H50384" s="7">
        <v>13.321</v>
      </c>
      <c r="I50384" s="7">
        <v>82960.3</v>
      </c>
      <c r="J50384" s="7">
        <v>82936.3</v>
      </c>
      <c r="K50384" s="7">
        <v>4105</v>
      </c>
      <c r="L50384" s="7">
        <v>372</v>
      </c>
    </row>
    <row r="50385" spans="1:12" x14ac:dyDescent="0.25">
      <c r="A50385" s="8">
        <v>42096</v>
      </c>
      <c r="B50385" s="9">
        <v>42737</v>
      </c>
      <c r="C50385" s="10" t="s">
        <v>53</v>
      </c>
      <c r="D50385" s="10">
        <v>13.23</v>
      </c>
      <c r="E50385" s="10">
        <v>13.23</v>
      </c>
      <c r="F50385" s="10">
        <v>13.31</v>
      </c>
      <c r="G50385" s="10">
        <v>13.19</v>
      </c>
      <c r="H50385" s="10">
        <v>13.257999999999999</v>
      </c>
      <c r="I50385" s="10">
        <v>80537.03</v>
      </c>
      <c r="J50385" s="10">
        <v>80535.240000000005</v>
      </c>
      <c r="K50385" s="10">
        <v>245937</v>
      </c>
      <c r="L50385" s="10">
        <v>433</v>
      </c>
    </row>
    <row r="50386" spans="1:12" x14ac:dyDescent="0.25">
      <c r="A50386" s="5">
        <v>42096</v>
      </c>
      <c r="B50386" s="6">
        <v>42828</v>
      </c>
      <c r="C50386" s="7" t="s">
        <v>67</v>
      </c>
      <c r="D50386" s="7">
        <v>13.2</v>
      </c>
      <c r="E50386" s="7">
        <v>13.18</v>
      </c>
      <c r="F50386" s="7">
        <v>13.25</v>
      </c>
      <c r="G50386" s="7">
        <v>13.16</v>
      </c>
      <c r="H50386" s="7">
        <v>13.196999999999999</v>
      </c>
      <c r="I50386" s="7">
        <v>78142.509999999995</v>
      </c>
      <c r="J50386" s="7">
        <v>78099.59</v>
      </c>
      <c r="K50386" s="7">
        <v>1860</v>
      </c>
      <c r="L50386" s="7">
        <v>495</v>
      </c>
    </row>
    <row r="50387" spans="1:12" x14ac:dyDescent="0.25">
      <c r="A50387" s="8">
        <v>42096</v>
      </c>
      <c r="B50387" s="9">
        <v>42919</v>
      </c>
      <c r="C50387" s="10" t="s">
        <v>82</v>
      </c>
      <c r="D50387" s="10">
        <v>13.14</v>
      </c>
      <c r="E50387" s="10">
        <v>13.15</v>
      </c>
      <c r="F50387" s="10">
        <v>13.26</v>
      </c>
      <c r="G50387" s="10">
        <v>13.13</v>
      </c>
      <c r="H50387" s="10">
        <v>13.193</v>
      </c>
      <c r="I50387" s="10">
        <v>75880.28</v>
      </c>
      <c r="J50387" s="10">
        <v>75848.800000000003</v>
      </c>
      <c r="K50387" s="10">
        <v>30035</v>
      </c>
      <c r="L50387" s="10">
        <v>556</v>
      </c>
    </row>
    <row r="50388" spans="1:12" x14ac:dyDescent="0.25">
      <c r="A50388" s="5">
        <v>42096</v>
      </c>
      <c r="B50388" s="6">
        <v>43010</v>
      </c>
      <c r="C50388" s="7" t="s">
        <v>83</v>
      </c>
      <c r="D50388" s="7">
        <v>13.19</v>
      </c>
      <c r="E50388" s="7">
        <v>13.1</v>
      </c>
      <c r="F50388" s="7">
        <v>13.19</v>
      </c>
      <c r="G50388" s="7">
        <v>13.1</v>
      </c>
      <c r="H50388" s="7">
        <v>13.179</v>
      </c>
      <c r="I50388" s="7">
        <v>73617.31</v>
      </c>
      <c r="J50388" s="7">
        <v>73583.58</v>
      </c>
      <c r="K50388" s="7">
        <v>2435</v>
      </c>
      <c r="L50388" s="7">
        <v>620</v>
      </c>
    </row>
    <row r="50389" spans="1:12" x14ac:dyDescent="0.25">
      <c r="A50389" s="8">
        <v>42096</v>
      </c>
      <c r="B50389" s="9">
        <v>43102</v>
      </c>
      <c r="C50389" s="10" t="s">
        <v>54</v>
      </c>
      <c r="D50389" s="10">
        <v>13.03</v>
      </c>
      <c r="E50389" s="10">
        <v>13.05</v>
      </c>
      <c r="F50389" s="10">
        <v>13.14</v>
      </c>
      <c r="G50389" s="10">
        <v>13.01</v>
      </c>
      <c r="H50389" s="10">
        <v>13.087</v>
      </c>
      <c r="I50389" s="10">
        <v>71542.3</v>
      </c>
      <c r="J50389" s="10">
        <v>71575.789999999994</v>
      </c>
      <c r="K50389" s="10">
        <v>107126</v>
      </c>
      <c r="L50389" s="10">
        <v>679</v>
      </c>
    </row>
    <row r="50390" spans="1:12" x14ac:dyDescent="0.25">
      <c r="A50390" s="5">
        <v>42096</v>
      </c>
      <c r="B50390" s="6">
        <v>43192</v>
      </c>
      <c r="C50390" s="7" t="s">
        <v>88</v>
      </c>
      <c r="D50390" s="7">
        <v>13.01</v>
      </c>
      <c r="E50390" s="7">
        <v>13.01</v>
      </c>
      <c r="F50390" s="7">
        <v>13.01</v>
      </c>
      <c r="G50390" s="7">
        <v>13.01</v>
      </c>
      <c r="H50390" s="7">
        <v>13.01</v>
      </c>
      <c r="I50390" s="7">
        <v>69478.55</v>
      </c>
      <c r="J50390" s="7">
        <v>69521.41</v>
      </c>
      <c r="K50390" s="7">
        <v>205</v>
      </c>
      <c r="L50390" s="7">
        <v>739</v>
      </c>
    </row>
    <row r="50391" spans="1:12" x14ac:dyDescent="0.25">
      <c r="A50391" s="8">
        <v>42096</v>
      </c>
      <c r="B50391" s="9">
        <v>43283</v>
      </c>
      <c r="C50391" s="10" t="s">
        <v>86</v>
      </c>
      <c r="D50391" s="10">
        <v>13</v>
      </c>
      <c r="E50391" s="10">
        <v>13.02</v>
      </c>
      <c r="F50391" s="10">
        <v>13.11</v>
      </c>
      <c r="G50391" s="10">
        <v>13</v>
      </c>
      <c r="H50391" s="10">
        <v>13.054</v>
      </c>
      <c r="I50391" s="10">
        <v>67409.61</v>
      </c>
      <c r="J50391" s="10">
        <v>67447.11</v>
      </c>
      <c r="K50391" s="10">
        <v>10841</v>
      </c>
      <c r="L50391" s="10">
        <v>802</v>
      </c>
    </row>
    <row r="50392" spans="1:12" x14ac:dyDescent="0.25">
      <c r="A50392" s="5">
        <v>42096</v>
      </c>
      <c r="B50392" s="6">
        <v>43374</v>
      </c>
      <c r="C50392" s="7" t="s">
        <v>91</v>
      </c>
      <c r="D50392" s="7">
        <v>13</v>
      </c>
      <c r="E50392" s="7">
        <v>13</v>
      </c>
      <c r="F50392" s="7">
        <v>13</v>
      </c>
      <c r="G50392" s="7">
        <v>13</v>
      </c>
      <c r="H50392" s="7">
        <v>13</v>
      </c>
      <c r="I50392" s="7">
        <v>65400.75</v>
      </c>
      <c r="J50392" s="7">
        <v>65405.89</v>
      </c>
      <c r="K50392" s="7">
        <v>165</v>
      </c>
      <c r="L50392" s="7">
        <v>865</v>
      </c>
    </row>
    <row r="50393" spans="1:12" x14ac:dyDescent="0.25">
      <c r="A50393" s="8">
        <v>42096</v>
      </c>
      <c r="B50393" s="9">
        <v>43467</v>
      </c>
      <c r="C50393" s="10" t="s">
        <v>55</v>
      </c>
      <c r="D50393" s="10">
        <v>12.94</v>
      </c>
      <c r="E50393" s="10">
        <v>12.97</v>
      </c>
      <c r="F50393" s="10">
        <v>13.08</v>
      </c>
      <c r="G50393" s="10">
        <v>12.94</v>
      </c>
      <c r="H50393" s="10">
        <v>13.022</v>
      </c>
      <c r="I50393" s="10">
        <v>63512.54</v>
      </c>
      <c r="J50393" s="10">
        <v>63553.62</v>
      </c>
      <c r="K50393" s="10">
        <v>47450</v>
      </c>
      <c r="L50393" s="10">
        <v>924</v>
      </c>
    </row>
    <row r="50394" spans="1:12" x14ac:dyDescent="0.25">
      <c r="A50394" s="5">
        <v>42096</v>
      </c>
      <c r="B50394" s="6">
        <v>43556</v>
      </c>
      <c r="C50394" s="7" t="s">
        <v>101</v>
      </c>
      <c r="D50394" s="7">
        <v>12.9</v>
      </c>
      <c r="E50394" s="7">
        <v>12.9</v>
      </c>
      <c r="F50394" s="7">
        <v>12.9</v>
      </c>
      <c r="G50394" s="7">
        <v>12.9</v>
      </c>
      <c r="H50394" s="7">
        <v>12.9</v>
      </c>
      <c r="I50394" s="7">
        <v>61736.5</v>
      </c>
      <c r="J50394" s="7">
        <v>61770.49</v>
      </c>
      <c r="K50394" s="7">
        <v>610</v>
      </c>
      <c r="L50394" s="7">
        <v>984</v>
      </c>
    </row>
    <row r="50395" spans="1:12" x14ac:dyDescent="0.25">
      <c r="A50395" s="8">
        <v>42096</v>
      </c>
      <c r="B50395" s="9">
        <v>43647</v>
      </c>
      <c r="C50395" s="10" t="s">
        <v>96</v>
      </c>
      <c r="D50395" s="10">
        <v>12.9</v>
      </c>
      <c r="E50395" s="10">
        <v>12.9</v>
      </c>
      <c r="F50395" s="10">
        <v>12.9</v>
      </c>
      <c r="G50395" s="10">
        <v>12.9</v>
      </c>
      <c r="H50395" s="10">
        <v>12.9</v>
      </c>
      <c r="I50395" s="10">
        <v>59983.03</v>
      </c>
      <c r="J50395" s="10">
        <v>60009.25</v>
      </c>
      <c r="K50395" s="10">
        <v>675</v>
      </c>
      <c r="L50395" s="10">
        <v>1046</v>
      </c>
    </row>
    <row r="50396" spans="1:12" x14ac:dyDescent="0.25">
      <c r="A50396" s="5">
        <v>42096</v>
      </c>
      <c r="B50396" s="6">
        <v>43739</v>
      </c>
      <c r="C50396" s="7" t="s">
        <v>102</v>
      </c>
      <c r="D50396" s="7">
        <v>12.86</v>
      </c>
      <c r="E50396" s="7">
        <v>12.86</v>
      </c>
      <c r="F50396" s="7">
        <v>12.86</v>
      </c>
      <c r="G50396" s="7">
        <v>12.86</v>
      </c>
      <c r="H50396" s="7">
        <v>12.86</v>
      </c>
      <c r="I50396" s="7">
        <v>58170.43</v>
      </c>
      <c r="J50396" s="7">
        <v>58188.31</v>
      </c>
      <c r="K50396" s="7">
        <v>660</v>
      </c>
      <c r="L50396" s="7">
        <v>1111</v>
      </c>
    </row>
    <row r="50397" spans="1:12" x14ac:dyDescent="0.25">
      <c r="A50397" s="8">
        <v>42096</v>
      </c>
      <c r="B50397" s="9">
        <v>43832</v>
      </c>
      <c r="C50397" s="10" t="s">
        <v>56</v>
      </c>
      <c r="D50397" s="10">
        <v>12.83</v>
      </c>
      <c r="E50397" s="10">
        <v>12.88</v>
      </c>
      <c r="F50397" s="10">
        <v>12.96</v>
      </c>
      <c r="G50397" s="10">
        <v>12.83</v>
      </c>
      <c r="H50397" s="10">
        <v>12.898999999999999</v>
      </c>
      <c r="I50397" s="10">
        <v>56467.02</v>
      </c>
      <c r="J50397" s="10">
        <v>56475.98</v>
      </c>
      <c r="K50397" s="10">
        <v>1500</v>
      </c>
      <c r="L50397" s="10">
        <v>1172</v>
      </c>
    </row>
    <row r="50398" spans="1:12" x14ac:dyDescent="0.25">
      <c r="A50398" s="5">
        <v>42096</v>
      </c>
      <c r="B50398" s="6">
        <v>43922</v>
      </c>
      <c r="C50398" s="7" t="s">
        <v>103</v>
      </c>
      <c r="D50398" s="7">
        <v>12.8</v>
      </c>
      <c r="E50398" s="7">
        <v>12.8</v>
      </c>
      <c r="F50398" s="7">
        <v>12.8</v>
      </c>
      <c r="G50398" s="7">
        <v>12.8</v>
      </c>
      <c r="H50398" s="7">
        <v>12.8</v>
      </c>
      <c r="I50398" s="7">
        <v>54862.54</v>
      </c>
      <c r="J50398" s="7">
        <v>54883.87</v>
      </c>
      <c r="K50398" s="7">
        <v>70</v>
      </c>
      <c r="L50398" s="7">
        <v>1234</v>
      </c>
    </row>
    <row r="50399" spans="1:12" x14ac:dyDescent="0.25">
      <c r="A50399" s="8">
        <v>42096</v>
      </c>
      <c r="B50399" s="9">
        <v>44013</v>
      </c>
      <c r="C50399" s="10" t="s">
        <v>87</v>
      </c>
      <c r="D50399" s="10">
        <v>12.77</v>
      </c>
      <c r="E50399" s="10">
        <v>12.82</v>
      </c>
      <c r="F50399" s="10">
        <v>12.82</v>
      </c>
      <c r="G50399" s="10">
        <v>12.77</v>
      </c>
      <c r="H50399" s="10">
        <v>12.798999999999999</v>
      </c>
      <c r="I50399" s="10">
        <v>53329.11</v>
      </c>
      <c r="J50399" s="10">
        <v>53358.32</v>
      </c>
      <c r="K50399" s="10">
        <v>35</v>
      </c>
      <c r="L50399" s="10">
        <v>1295</v>
      </c>
    </row>
    <row r="50400" spans="1:12" x14ac:dyDescent="0.25">
      <c r="A50400" s="5">
        <v>42096</v>
      </c>
      <c r="B50400" s="6">
        <v>44105</v>
      </c>
      <c r="C50400" s="7" t="s">
        <v>71</v>
      </c>
      <c r="D50400" s="7">
        <v>12.76</v>
      </c>
      <c r="E50400" s="7">
        <v>12.76</v>
      </c>
      <c r="F50400" s="7">
        <v>12.76</v>
      </c>
      <c r="G50400" s="7">
        <v>12.76</v>
      </c>
      <c r="H50400" s="7">
        <v>12.76</v>
      </c>
      <c r="I50400" s="7">
        <v>51741.29</v>
      </c>
      <c r="J50400" s="7">
        <v>51783.66</v>
      </c>
      <c r="K50400" s="7">
        <v>10</v>
      </c>
      <c r="L50400" s="7">
        <v>1359</v>
      </c>
    </row>
    <row r="50401" spans="1:12" x14ac:dyDescent="0.25">
      <c r="A50401" s="8">
        <v>42096</v>
      </c>
      <c r="B50401" s="9">
        <v>44200</v>
      </c>
      <c r="C50401" s="10" t="s">
        <v>57</v>
      </c>
      <c r="D50401" s="10">
        <v>12.79</v>
      </c>
      <c r="E50401" s="10">
        <v>12.78</v>
      </c>
      <c r="F50401" s="10">
        <v>12.89</v>
      </c>
      <c r="G50401" s="10">
        <v>12.75</v>
      </c>
      <c r="H50401" s="10">
        <v>12.829000000000001</v>
      </c>
      <c r="I50401" s="10">
        <v>50247.72</v>
      </c>
      <c r="J50401" s="10">
        <v>50298.46</v>
      </c>
      <c r="K50401" s="10">
        <v>199247</v>
      </c>
      <c r="L50401" s="10">
        <v>1419</v>
      </c>
    </row>
    <row r="50402" spans="1:12" x14ac:dyDescent="0.25">
      <c r="A50402" s="5">
        <v>42096</v>
      </c>
      <c r="B50402" s="6">
        <v>44287</v>
      </c>
      <c r="C50402" s="7" t="s">
        <v>104</v>
      </c>
      <c r="D50402" s="7">
        <v>12.75</v>
      </c>
      <c r="E50402" s="7">
        <v>12.75</v>
      </c>
      <c r="F50402" s="7">
        <v>12.75</v>
      </c>
      <c r="G50402" s="7">
        <v>12.75</v>
      </c>
      <c r="H50402" s="7">
        <v>12.75</v>
      </c>
      <c r="I50402" s="7">
        <v>48818.87</v>
      </c>
      <c r="J50402" s="7">
        <v>48865.09</v>
      </c>
      <c r="K50402" s="7">
        <v>5</v>
      </c>
      <c r="L50402" s="7">
        <v>1479</v>
      </c>
    </row>
    <row r="50403" spans="1:12" hidden="1" x14ac:dyDescent="0.25">
      <c r="A50403" s="8">
        <v>42096</v>
      </c>
      <c r="B50403" s="9">
        <v>44378</v>
      </c>
      <c r="C50403" s="10" t="s">
        <v>97</v>
      </c>
      <c r="D50403" s="10">
        <v>0</v>
      </c>
      <c r="E50403" s="10">
        <v>0</v>
      </c>
      <c r="F50403" s="10">
        <v>0</v>
      </c>
      <c r="G50403" s="10">
        <v>0</v>
      </c>
      <c r="H50403" s="10">
        <v>0</v>
      </c>
      <c r="I50403" s="10">
        <v>47406.44</v>
      </c>
      <c r="J50403" s="10">
        <v>47450.59</v>
      </c>
      <c r="K50403" s="10">
        <v>0</v>
      </c>
      <c r="L50403" s="10">
        <v>1541</v>
      </c>
    </row>
    <row r="50404" spans="1:12" hidden="1" x14ac:dyDescent="0.25">
      <c r="A50404" s="5">
        <v>42096</v>
      </c>
      <c r="B50404" s="6">
        <v>44470</v>
      </c>
      <c r="C50404" s="7" t="s">
        <v>105</v>
      </c>
      <c r="D50404" s="7">
        <v>0</v>
      </c>
      <c r="E50404" s="7">
        <v>0</v>
      </c>
      <c r="F50404" s="7">
        <v>0</v>
      </c>
      <c r="G50404" s="7">
        <v>0</v>
      </c>
      <c r="H50404" s="7">
        <v>0</v>
      </c>
      <c r="I50404" s="7">
        <v>45969.88</v>
      </c>
      <c r="J50404" s="7">
        <v>46011.85</v>
      </c>
      <c r="K50404" s="7">
        <v>0</v>
      </c>
      <c r="L50404" s="7">
        <v>1605</v>
      </c>
    </row>
    <row r="50405" spans="1:12" x14ac:dyDescent="0.25">
      <c r="A50405" s="8">
        <v>42096</v>
      </c>
      <c r="B50405" s="9">
        <v>44564</v>
      </c>
      <c r="C50405" s="10" t="s">
        <v>58</v>
      </c>
      <c r="D50405" s="10">
        <v>12.78</v>
      </c>
      <c r="E50405" s="10">
        <v>12.75</v>
      </c>
      <c r="F50405" s="10">
        <v>12.82</v>
      </c>
      <c r="G50405" s="10">
        <v>12.73</v>
      </c>
      <c r="H50405" s="10">
        <v>12.771000000000001</v>
      </c>
      <c r="I50405" s="10">
        <v>44620.19</v>
      </c>
      <c r="J50405" s="10">
        <v>44657.18</v>
      </c>
      <c r="K50405" s="10">
        <v>70</v>
      </c>
      <c r="L50405" s="10">
        <v>1666</v>
      </c>
    </row>
    <row r="50406" spans="1:12" hidden="1" x14ac:dyDescent="0.25">
      <c r="A50406" s="5">
        <v>42096</v>
      </c>
      <c r="B50406" s="6">
        <v>44743</v>
      </c>
      <c r="C50406" s="7" t="s">
        <v>98</v>
      </c>
      <c r="D50406" s="7">
        <v>0</v>
      </c>
      <c r="E50406" s="7">
        <v>0</v>
      </c>
      <c r="F50406" s="7">
        <v>0</v>
      </c>
      <c r="G50406" s="7">
        <v>0</v>
      </c>
      <c r="H50406" s="7">
        <v>0</v>
      </c>
      <c r="I50406" s="7">
        <v>42078.14</v>
      </c>
      <c r="J50406" s="7">
        <v>42110.22</v>
      </c>
      <c r="K50406" s="7">
        <v>0</v>
      </c>
      <c r="L50406" s="7">
        <v>1789</v>
      </c>
    </row>
    <row r="50407" spans="1:12" x14ac:dyDescent="0.25">
      <c r="A50407" s="8">
        <v>42096</v>
      </c>
      <c r="B50407" s="9">
        <v>44928</v>
      </c>
      <c r="C50407" s="10" t="s">
        <v>70</v>
      </c>
      <c r="D50407" s="10">
        <v>12.77</v>
      </c>
      <c r="E50407" s="10">
        <v>12.74</v>
      </c>
      <c r="F50407" s="10">
        <v>12.85</v>
      </c>
      <c r="G50407" s="10">
        <v>12.72</v>
      </c>
      <c r="H50407" s="10">
        <v>12.778</v>
      </c>
      <c r="I50407" s="10">
        <v>39623.97</v>
      </c>
      <c r="J50407" s="10">
        <v>39650.9</v>
      </c>
      <c r="K50407" s="10">
        <v>5709</v>
      </c>
      <c r="L50407" s="10">
        <v>1915</v>
      </c>
    </row>
    <row r="50408" spans="1:12" hidden="1" x14ac:dyDescent="0.25">
      <c r="A50408" s="5">
        <v>42096</v>
      </c>
      <c r="B50408" s="6">
        <v>45110</v>
      </c>
      <c r="C50408" s="7" t="s">
        <v>106</v>
      </c>
      <c r="D50408" s="7">
        <v>0</v>
      </c>
      <c r="E50408" s="7">
        <v>0</v>
      </c>
      <c r="F50408" s="7">
        <v>0</v>
      </c>
      <c r="G50408" s="7">
        <v>0</v>
      </c>
      <c r="H50408" s="7">
        <v>0</v>
      </c>
      <c r="I50408" s="7">
        <v>37360.120000000003</v>
      </c>
      <c r="J50408" s="7">
        <v>37378.97</v>
      </c>
      <c r="K50408" s="7">
        <v>0</v>
      </c>
      <c r="L50408" s="7">
        <v>2038</v>
      </c>
    </row>
    <row r="50409" spans="1:12" x14ac:dyDescent="0.25">
      <c r="A50409" s="8">
        <v>42096</v>
      </c>
      <c r="B50409" s="9">
        <v>45293</v>
      </c>
      <c r="C50409" s="10" t="s">
        <v>69</v>
      </c>
      <c r="D50409" s="10">
        <v>12.79</v>
      </c>
      <c r="E50409" s="10">
        <v>12.74</v>
      </c>
      <c r="F50409" s="10">
        <v>12.79</v>
      </c>
      <c r="G50409" s="10">
        <v>12.74</v>
      </c>
      <c r="H50409" s="10">
        <v>12.782999999999999</v>
      </c>
      <c r="I50409" s="10">
        <v>35209.760000000002</v>
      </c>
      <c r="J50409" s="10">
        <v>35220.46</v>
      </c>
      <c r="K50409" s="10">
        <v>35</v>
      </c>
      <c r="L50409" s="10">
        <v>2161</v>
      </c>
    </row>
    <row r="50410" spans="1:12" hidden="1" x14ac:dyDescent="0.25">
      <c r="A50410" s="5">
        <v>42096</v>
      </c>
      <c r="B50410" s="6">
        <v>45474</v>
      </c>
      <c r="C50410" s="7" t="s">
        <v>107</v>
      </c>
      <c r="D50410" s="7">
        <v>0</v>
      </c>
      <c r="E50410" s="7">
        <v>0</v>
      </c>
      <c r="F50410" s="7">
        <v>0</v>
      </c>
      <c r="G50410" s="7">
        <v>0</v>
      </c>
      <c r="H50410" s="7">
        <v>0</v>
      </c>
      <c r="I50410" s="7">
        <v>33197.14</v>
      </c>
      <c r="J50410" s="7">
        <v>33202.379999999997</v>
      </c>
      <c r="K50410" s="7">
        <v>0</v>
      </c>
      <c r="L50410" s="7">
        <v>2284</v>
      </c>
    </row>
    <row r="50411" spans="1:12" x14ac:dyDescent="0.25">
      <c r="A50411" s="8">
        <v>42096</v>
      </c>
      <c r="B50411" s="9">
        <v>45659</v>
      </c>
      <c r="C50411" s="10" t="s">
        <v>64</v>
      </c>
      <c r="D50411" s="10">
        <v>12.73</v>
      </c>
      <c r="E50411" s="10">
        <v>12.74</v>
      </c>
      <c r="F50411" s="10">
        <v>12.87</v>
      </c>
      <c r="G50411" s="10">
        <v>12.72</v>
      </c>
      <c r="H50411" s="10">
        <v>12.798999999999999</v>
      </c>
      <c r="I50411" s="10">
        <v>31210.86</v>
      </c>
      <c r="J50411" s="10">
        <v>31210.71</v>
      </c>
      <c r="K50411" s="10">
        <v>20150</v>
      </c>
      <c r="L50411" s="10">
        <v>2410</v>
      </c>
    </row>
    <row r="50412" spans="1:12" hidden="1" x14ac:dyDescent="0.25">
      <c r="A50412" s="5">
        <v>42096</v>
      </c>
      <c r="B50412" s="6">
        <v>46024</v>
      </c>
      <c r="C50412" s="7" t="s">
        <v>116</v>
      </c>
      <c r="D50412" s="7">
        <v>0</v>
      </c>
      <c r="E50412" s="7">
        <v>0</v>
      </c>
      <c r="F50412" s="7">
        <v>0</v>
      </c>
      <c r="G50412" s="7">
        <v>0</v>
      </c>
      <c r="H50412" s="7">
        <v>0</v>
      </c>
      <c r="I50412" s="7">
        <v>27670.76</v>
      </c>
      <c r="J50412" s="7">
        <v>27670.63</v>
      </c>
      <c r="K50412" s="7">
        <v>0</v>
      </c>
      <c r="L50412" s="7">
        <v>2659</v>
      </c>
    </row>
    <row r="50413" spans="1:12" hidden="1" x14ac:dyDescent="0.25">
      <c r="A50413" s="8">
        <v>42096</v>
      </c>
      <c r="B50413" s="9">
        <v>47120</v>
      </c>
      <c r="C50413" s="10" t="s">
        <v>121</v>
      </c>
      <c r="D50413" s="10">
        <v>0</v>
      </c>
      <c r="E50413" s="10">
        <v>0</v>
      </c>
      <c r="F50413" s="10">
        <v>0</v>
      </c>
      <c r="G50413" s="10">
        <v>0</v>
      </c>
      <c r="H50413" s="10">
        <v>0</v>
      </c>
      <c r="I50413" s="10">
        <v>19365.419999999998</v>
      </c>
      <c r="J50413" s="10">
        <v>19365.330000000002</v>
      </c>
      <c r="K50413" s="10">
        <v>0</v>
      </c>
      <c r="L50413" s="10">
        <v>3398</v>
      </c>
    </row>
  </sheetData>
  <autoFilter ref="A1:L50413">
    <filterColumn colId="0">
      <filters>
        <dateGroupItem year="2015" month="4" day="2" dateTimeGrouping="day"/>
      </filters>
    </filterColumn>
    <filterColumn colId="10">
      <filters>
        <filter val="10"/>
        <filter val="107125"/>
        <filter val="107126"/>
        <filter val="10841"/>
        <filter val="1500"/>
        <filter val="152585"/>
        <filter val="165"/>
        <filter val="1860"/>
        <filter val="199247"/>
        <filter val="199849"/>
        <filter val="20"/>
        <filter val="20150"/>
        <filter val="205"/>
        <filter val="2435"/>
        <filter val="245937"/>
        <filter val="26010"/>
        <filter val="26720"/>
        <filter val="30035"/>
        <filter val="3295"/>
        <filter val="35"/>
        <filter val="35025"/>
        <filter val="4105"/>
        <filter val="47450"/>
        <filter val="47605"/>
        <filter val="5"/>
        <filter val="5709"/>
        <filter val="610"/>
        <filter val="660"/>
        <filter val="675"/>
        <filter val="70"/>
        <filter val="7830"/>
        <filter val="8400"/>
      </filters>
    </filterColumn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28"/>
  <sheetViews>
    <sheetView topLeftCell="A192" workbookViewId="0">
      <selection activeCell="C202" sqref="C202"/>
    </sheetView>
  </sheetViews>
  <sheetFormatPr defaultRowHeight="15" x14ac:dyDescent="0.25"/>
  <cols>
    <col min="1" max="1" width="12.5703125" bestFit="1" customWidth="1"/>
  </cols>
  <sheetData>
    <row r="1" spans="1:1" x14ac:dyDescent="0.25">
      <c r="A1" s="11" t="s">
        <v>139</v>
      </c>
    </row>
    <row r="2" spans="1:1" x14ac:dyDescent="0.25">
      <c r="A2" s="12">
        <v>35242</v>
      </c>
    </row>
    <row r="3" spans="1:1" x14ac:dyDescent="0.25">
      <c r="A3" s="12">
        <v>35276</v>
      </c>
    </row>
    <row r="4" spans="1:1" x14ac:dyDescent="0.25">
      <c r="A4" s="12">
        <v>35298</v>
      </c>
    </row>
    <row r="5" spans="1:1" x14ac:dyDescent="0.25">
      <c r="A5" s="12">
        <v>35331</v>
      </c>
    </row>
    <row r="6" spans="1:1" x14ac:dyDescent="0.25">
      <c r="A6" s="12">
        <v>35361</v>
      </c>
    </row>
    <row r="7" spans="1:1" x14ac:dyDescent="0.25">
      <c r="A7" s="12">
        <v>35396</v>
      </c>
    </row>
    <row r="8" spans="1:1" x14ac:dyDescent="0.25">
      <c r="A8" s="12">
        <v>35417</v>
      </c>
    </row>
    <row r="9" spans="1:1" x14ac:dyDescent="0.25">
      <c r="A9" s="12">
        <v>35452</v>
      </c>
    </row>
    <row r="10" spans="1:1" x14ac:dyDescent="0.25">
      <c r="A10" s="12">
        <v>35480</v>
      </c>
    </row>
    <row r="11" spans="1:1" x14ac:dyDescent="0.25">
      <c r="A11" s="12">
        <v>35508</v>
      </c>
    </row>
    <row r="12" spans="1:1" x14ac:dyDescent="0.25">
      <c r="A12" s="12">
        <v>35536</v>
      </c>
    </row>
    <row r="13" spans="1:1" x14ac:dyDescent="0.25">
      <c r="A13" s="12">
        <v>35571</v>
      </c>
    </row>
    <row r="14" spans="1:1" x14ac:dyDescent="0.25">
      <c r="A14" s="12">
        <v>35599</v>
      </c>
    </row>
    <row r="15" spans="1:1" x14ac:dyDescent="0.25">
      <c r="A15" s="12">
        <v>35634</v>
      </c>
    </row>
    <row r="16" spans="1:1" x14ac:dyDescent="0.25">
      <c r="A16" s="12">
        <v>35662</v>
      </c>
    </row>
    <row r="17" spans="1:1" x14ac:dyDescent="0.25">
      <c r="A17" s="12">
        <v>35690</v>
      </c>
    </row>
    <row r="18" spans="1:1" x14ac:dyDescent="0.25">
      <c r="A18" s="12">
        <v>35725</v>
      </c>
    </row>
    <row r="19" spans="1:1" x14ac:dyDescent="0.25">
      <c r="A19" s="12">
        <v>35733</v>
      </c>
    </row>
    <row r="20" spans="1:1" x14ac:dyDescent="0.25">
      <c r="A20" s="12">
        <v>35753</v>
      </c>
    </row>
    <row r="21" spans="1:1" x14ac:dyDescent="0.25">
      <c r="A21" s="12">
        <v>35781</v>
      </c>
    </row>
    <row r="22" spans="1:1" x14ac:dyDescent="0.25">
      <c r="A22" s="12">
        <v>35823</v>
      </c>
    </row>
    <row r="23" spans="1:1" x14ac:dyDescent="0.25">
      <c r="A23" s="12">
        <v>35858</v>
      </c>
    </row>
    <row r="24" spans="1:1" x14ac:dyDescent="0.25">
      <c r="A24" s="12">
        <v>35900</v>
      </c>
    </row>
    <row r="25" spans="1:1" x14ac:dyDescent="0.25">
      <c r="A25" s="12">
        <v>35935</v>
      </c>
    </row>
    <row r="26" spans="1:1" x14ac:dyDescent="0.25">
      <c r="A26" s="12">
        <v>35970</v>
      </c>
    </row>
    <row r="27" spans="1:1" x14ac:dyDescent="0.25">
      <c r="A27" s="12">
        <v>36005</v>
      </c>
    </row>
    <row r="28" spans="1:1" x14ac:dyDescent="0.25">
      <c r="A28" s="12">
        <v>36040</v>
      </c>
    </row>
    <row r="29" spans="1:1" x14ac:dyDescent="0.25">
      <c r="A29" s="12">
        <v>36048</v>
      </c>
    </row>
    <row r="30" spans="1:1" x14ac:dyDescent="0.25">
      <c r="A30" s="12">
        <v>36075</v>
      </c>
    </row>
    <row r="31" spans="1:1" x14ac:dyDescent="0.25">
      <c r="A31" s="12">
        <v>36110</v>
      </c>
    </row>
    <row r="32" spans="1:1" x14ac:dyDescent="0.25">
      <c r="A32" s="12">
        <v>36145</v>
      </c>
    </row>
    <row r="33" spans="1:1" x14ac:dyDescent="0.25">
      <c r="A33" s="12">
        <v>36178</v>
      </c>
    </row>
    <row r="34" spans="1:1" x14ac:dyDescent="0.25">
      <c r="A34" s="12">
        <v>36223</v>
      </c>
    </row>
    <row r="35" spans="1:1" x14ac:dyDescent="0.25">
      <c r="A35" s="12">
        <v>36223</v>
      </c>
    </row>
    <row r="36" spans="1:1" x14ac:dyDescent="0.25">
      <c r="A36" s="12">
        <v>36223</v>
      </c>
    </row>
    <row r="37" spans="1:1" x14ac:dyDescent="0.25">
      <c r="A37" s="12">
        <v>36264</v>
      </c>
    </row>
    <row r="38" spans="1:1" x14ac:dyDescent="0.25">
      <c r="A38" s="12">
        <v>36264</v>
      </c>
    </row>
    <row r="39" spans="1:1" x14ac:dyDescent="0.25">
      <c r="A39" s="12">
        <v>36264</v>
      </c>
    </row>
    <row r="40" spans="1:1" x14ac:dyDescent="0.25">
      <c r="A40" s="12">
        <v>36264</v>
      </c>
    </row>
    <row r="41" spans="1:1" x14ac:dyDescent="0.25">
      <c r="A41" s="12">
        <v>36299</v>
      </c>
    </row>
    <row r="42" spans="1:1" x14ac:dyDescent="0.25">
      <c r="A42" s="12">
        <v>36299</v>
      </c>
    </row>
    <row r="43" spans="1:1" x14ac:dyDescent="0.25">
      <c r="A43" s="12">
        <v>36334</v>
      </c>
    </row>
    <row r="44" spans="1:1" x14ac:dyDescent="0.25">
      <c r="A44" s="12">
        <v>36369</v>
      </c>
    </row>
    <row r="45" spans="1:1" x14ac:dyDescent="0.25">
      <c r="A45" s="12">
        <v>36404</v>
      </c>
    </row>
    <row r="46" spans="1:1" x14ac:dyDescent="0.25">
      <c r="A46" s="12">
        <v>36425</v>
      </c>
    </row>
    <row r="47" spans="1:1" x14ac:dyDescent="0.25">
      <c r="A47" s="12">
        <v>36439</v>
      </c>
    </row>
    <row r="48" spans="1:1" x14ac:dyDescent="0.25">
      <c r="A48" s="12">
        <v>36474</v>
      </c>
    </row>
    <row r="49" spans="1:1" x14ac:dyDescent="0.25">
      <c r="A49" s="12">
        <v>36509</v>
      </c>
    </row>
    <row r="50" spans="1:1" x14ac:dyDescent="0.25">
      <c r="A50" s="12">
        <v>36544</v>
      </c>
    </row>
    <row r="51" spans="1:1" x14ac:dyDescent="0.25">
      <c r="A51" s="12">
        <v>36572</v>
      </c>
    </row>
    <row r="52" spans="1:1" x14ac:dyDescent="0.25">
      <c r="A52" s="12">
        <v>36607</v>
      </c>
    </row>
    <row r="53" spans="1:1" x14ac:dyDescent="0.25">
      <c r="A53" s="12">
        <v>36607</v>
      </c>
    </row>
    <row r="54" spans="1:1" x14ac:dyDescent="0.25">
      <c r="A54" s="12">
        <v>36635</v>
      </c>
    </row>
    <row r="55" spans="1:1" x14ac:dyDescent="0.25">
      <c r="A55" s="12">
        <v>36670</v>
      </c>
    </row>
    <row r="56" spans="1:1" x14ac:dyDescent="0.25">
      <c r="A56" s="12">
        <v>36697</v>
      </c>
    </row>
    <row r="57" spans="1:1" x14ac:dyDescent="0.25">
      <c r="A57" s="12">
        <v>36697</v>
      </c>
    </row>
    <row r="58" spans="1:1" x14ac:dyDescent="0.25">
      <c r="A58" s="12">
        <v>36726</v>
      </c>
    </row>
    <row r="59" spans="1:1" x14ac:dyDescent="0.25">
      <c r="A59" s="12">
        <v>36761</v>
      </c>
    </row>
    <row r="60" spans="1:1" x14ac:dyDescent="0.25">
      <c r="A60" s="12">
        <v>36789</v>
      </c>
    </row>
    <row r="61" spans="1:1" x14ac:dyDescent="0.25">
      <c r="A61" s="12">
        <v>36817</v>
      </c>
    </row>
    <row r="62" spans="1:1" x14ac:dyDescent="0.25">
      <c r="A62" s="12">
        <v>36852</v>
      </c>
    </row>
    <row r="63" spans="1:1" x14ac:dyDescent="0.25">
      <c r="A63" s="12">
        <v>36880</v>
      </c>
    </row>
    <row r="64" spans="1:1" x14ac:dyDescent="0.25">
      <c r="A64" s="12">
        <v>36908</v>
      </c>
    </row>
    <row r="65" spans="1:1" x14ac:dyDescent="0.25">
      <c r="A65" s="12">
        <v>36936</v>
      </c>
    </row>
    <row r="66" spans="1:1" x14ac:dyDescent="0.25">
      <c r="A66" s="12">
        <v>36971</v>
      </c>
    </row>
    <row r="67" spans="1:1" x14ac:dyDescent="0.25">
      <c r="A67" s="12">
        <v>36999</v>
      </c>
    </row>
    <row r="68" spans="1:1" x14ac:dyDescent="0.25">
      <c r="A68" s="12">
        <v>37034</v>
      </c>
    </row>
    <row r="69" spans="1:1" x14ac:dyDescent="0.25">
      <c r="A69" s="12">
        <v>37062</v>
      </c>
    </row>
    <row r="70" spans="1:1" x14ac:dyDescent="0.25">
      <c r="A70" s="12">
        <v>37090</v>
      </c>
    </row>
    <row r="71" spans="1:1" x14ac:dyDescent="0.25">
      <c r="A71" s="12">
        <v>37125</v>
      </c>
    </row>
    <row r="72" spans="1:1" x14ac:dyDescent="0.25">
      <c r="A72" s="12">
        <v>37153</v>
      </c>
    </row>
    <row r="73" spans="1:1" x14ac:dyDescent="0.25">
      <c r="A73" s="12">
        <v>37181</v>
      </c>
    </row>
    <row r="74" spans="1:1" x14ac:dyDescent="0.25">
      <c r="A74" s="12">
        <v>37216</v>
      </c>
    </row>
    <row r="75" spans="1:1" x14ac:dyDescent="0.25">
      <c r="A75" s="12">
        <v>37244</v>
      </c>
    </row>
    <row r="76" spans="1:1" x14ac:dyDescent="0.25">
      <c r="A76" s="12">
        <v>37279</v>
      </c>
    </row>
    <row r="77" spans="1:1" x14ac:dyDescent="0.25">
      <c r="A77" s="12">
        <v>37307</v>
      </c>
    </row>
    <row r="78" spans="1:1" x14ac:dyDescent="0.25">
      <c r="A78" s="12">
        <v>37335</v>
      </c>
    </row>
    <row r="79" spans="1:1" x14ac:dyDescent="0.25">
      <c r="A79" s="12">
        <v>37363</v>
      </c>
    </row>
    <row r="80" spans="1:1" x14ac:dyDescent="0.25">
      <c r="A80" s="12">
        <v>37398</v>
      </c>
    </row>
    <row r="81" spans="1:1" x14ac:dyDescent="0.25">
      <c r="A81" s="12">
        <v>37426</v>
      </c>
    </row>
    <row r="82" spans="1:1" x14ac:dyDescent="0.25">
      <c r="A82" s="12">
        <v>37454</v>
      </c>
    </row>
    <row r="83" spans="1:1" x14ac:dyDescent="0.25">
      <c r="A83" s="12">
        <v>37489</v>
      </c>
    </row>
    <row r="84" spans="1:1" x14ac:dyDescent="0.25">
      <c r="A84" s="12">
        <v>37517</v>
      </c>
    </row>
    <row r="85" spans="1:1" x14ac:dyDescent="0.25">
      <c r="A85" s="12">
        <v>37543</v>
      </c>
    </row>
    <row r="86" spans="1:1" x14ac:dyDescent="0.25">
      <c r="A86" s="12">
        <v>37552</v>
      </c>
    </row>
    <row r="87" spans="1:1" x14ac:dyDescent="0.25">
      <c r="A87" s="12">
        <v>37580</v>
      </c>
    </row>
    <row r="88" spans="1:1" x14ac:dyDescent="0.25">
      <c r="A88" s="12">
        <v>37608</v>
      </c>
    </row>
    <row r="89" spans="1:1" x14ac:dyDescent="0.25">
      <c r="A89" s="12">
        <v>37643</v>
      </c>
    </row>
    <row r="90" spans="1:1" x14ac:dyDescent="0.25">
      <c r="A90" s="12">
        <v>37671</v>
      </c>
    </row>
    <row r="91" spans="1:1" x14ac:dyDescent="0.25">
      <c r="A91" s="12">
        <v>37699</v>
      </c>
    </row>
    <row r="92" spans="1:1" x14ac:dyDescent="0.25">
      <c r="A92" s="12">
        <v>37734</v>
      </c>
    </row>
    <row r="93" spans="1:1" x14ac:dyDescent="0.25">
      <c r="A93" s="12">
        <v>37762</v>
      </c>
    </row>
    <row r="94" spans="1:1" x14ac:dyDescent="0.25">
      <c r="A94" s="12">
        <v>37790</v>
      </c>
    </row>
    <row r="95" spans="1:1" x14ac:dyDescent="0.25">
      <c r="A95" s="12">
        <v>37825</v>
      </c>
    </row>
    <row r="96" spans="1:1" x14ac:dyDescent="0.25">
      <c r="A96" s="12">
        <v>37853</v>
      </c>
    </row>
    <row r="97" spans="1:1" x14ac:dyDescent="0.25">
      <c r="A97" s="12">
        <v>37881</v>
      </c>
    </row>
    <row r="98" spans="1:1" x14ac:dyDescent="0.25">
      <c r="A98" s="12">
        <v>37916</v>
      </c>
    </row>
    <row r="99" spans="1:1" x14ac:dyDescent="0.25">
      <c r="A99" s="12">
        <v>37944</v>
      </c>
    </row>
    <row r="100" spans="1:1" x14ac:dyDescent="0.25">
      <c r="A100" s="12">
        <v>37972</v>
      </c>
    </row>
    <row r="101" spans="1:1" x14ac:dyDescent="0.25">
      <c r="A101" s="12">
        <v>38007</v>
      </c>
    </row>
    <row r="102" spans="1:1" x14ac:dyDescent="0.25">
      <c r="A102" s="12">
        <v>38035</v>
      </c>
    </row>
    <row r="103" spans="1:1" x14ac:dyDescent="0.25">
      <c r="A103" s="12">
        <v>38063</v>
      </c>
    </row>
    <row r="104" spans="1:1" x14ac:dyDescent="0.25">
      <c r="A104" s="12">
        <v>38091</v>
      </c>
    </row>
    <row r="105" spans="1:1" x14ac:dyDescent="0.25">
      <c r="A105" s="12">
        <v>38126</v>
      </c>
    </row>
    <row r="106" spans="1:1" x14ac:dyDescent="0.25">
      <c r="A106" s="12">
        <v>38154</v>
      </c>
    </row>
    <row r="107" spans="1:1" x14ac:dyDescent="0.25">
      <c r="A107" s="12">
        <v>38189</v>
      </c>
    </row>
    <row r="108" spans="1:1" x14ac:dyDescent="0.25">
      <c r="A108" s="12">
        <v>38217</v>
      </c>
    </row>
    <row r="109" spans="1:1" x14ac:dyDescent="0.25">
      <c r="A109" s="12">
        <v>38245</v>
      </c>
    </row>
    <row r="110" spans="1:1" x14ac:dyDescent="0.25">
      <c r="A110" s="12">
        <v>38280</v>
      </c>
    </row>
    <row r="111" spans="1:1" x14ac:dyDescent="0.25">
      <c r="A111" s="12">
        <v>38308</v>
      </c>
    </row>
    <row r="112" spans="1:1" x14ac:dyDescent="0.25">
      <c r="A112" s="12">
        <v>38336</v>
      </c>
    </row>
    <row r="113" spans="1:1" x14ac:dyDescent="0.25">
      <c r="A113" s="12">
        <v>38371</v>
      </c>
    </row>
    <row r="114" spans="1:1" x14ac:dyDescent="0.25">
      <c r="A114" s="12">
        <v>38399</v>
      </c>
    </row>
    <row r="115" spans="1:1" x14ac:dyDescent="0.25">
      <c r="A115" s="12">
        <v>38427</v>
      </c>
    </row>
    <row r="116" spans="1:1" x14ac:dyDescent="0.25">
      <c r="A116" s="12">
        <v>38462</v>
      </c>
    </row>
    <row r="117" spans="1:1" x14ac:dyDescent="0.25">
      <c r="A117" s="12">
        <v>38490</v>
      </c>
    </row>
    <row r="118" spans="1:1" x14ac:dyDescent="0.25">
      <c r="A118" s="12">
        <v>38518</v>
      </c>
    </row>
    <row r="119" spans="1:1" x14ac:dyDescent="0.25">
      <c r="A119" s="12">
        <v>38553</v>
      </c>
    </row>
    <row r="120" spans="1:1" x14ac:dyDescent="0.25">
      <c r="A120" s="12">
        <v>38581</v>
      </c>
    </row>
    <row r="121" spans="1:1" x14ac:dyDescent="0.25">
      <c r="A121" s="12">
        <v>38609</v>
      </c>
    </row>
    <row r="122" spans="1:1" x14ac:dyDescent="0.25">
      <c r="A122" s="12">
        <v>38644</v>
      </c>
    </row>
    <row r="123" spans="1:1" x14ac:dyDescent="0.25">
      <c r="A123" s="12">
        <v>38679</v>
      </c>
    </row>
    <row r="124" spans="1:1" x14ac:dyDescent="0.25">
      <c r="A124" s="12">
        <v>38700</v>
      </c>
    </row>
    <row r="125" spans="1:1" x14ac:dyDescent="0.25">
      <c r="A125" s="12">
        <v>38735</v>
      </c>
    </row>
    <row r="126" spans="1:1" x14ac:dyDescent="0.25">
      <c r="A126" s="12">
        <v>38784</v>
      </c>
    </row>
    <row r="127" spans="1:1" x14ac:dyDescent="0.25">
      <c r="A127" s="12">
        <v>38826</v>
      </c>
    </row>
    <row r="128" spans="1:1" x14ac:dyDescent="0.25">
      <c r="A128" s="12">
        <v>38868</v>
      </c>
    </row>
    <row r="129" spans="1:1" x14ac:dyDescent="0.25">
      <c r="A129" s="12">
        <v>38917</v>
      </c>
    </row>
    <row r="130" spans="1:1" x14ac:dyDescent="0.25">
      <c r="A130" s="12">
        <v>38959</v>
      </c>
    </row>
    <row r="131" spans="1:1" x14ac:dyDescent="0.25">
      <c r="A131" s="12">
        <v>39008</v>
      </c>
    </row>
    <row r="132" spans="1:1" x14ac:dyDescent="0.25">
      <c r="A132" s="12">
        <v>39050</v>
      </c>
    </row>
    <row r="133" spans="1:1" x14ac:dyDescent="0.25">
      <c r="A133" s="12">
        <v>39106</v>
      </c>
    </row>
    <row r="134" spans="1:1" x14ac:dyDescent="0.25">
      <c r="A134" s="12">
        <v>39148</v>
      </c>
    </row>
    <row r="135" spans="1:1" x14ac:dyDescent="0.25">
      <c r="A135" s="12">
        <v>39190</v>
      </c>
    </row>
    <row r="136" spans="1:1" x14ac:dyDescent="0.25">
      <c r="A136" s="12">
        <v>39239</v>
      </c>
    </row>
    <row r="137" spans="1:1" x14ac:dyDescent="0.25">
      <c r="A137" s="12">
        <v>39281</v>
      </c>
    </row>
    <row r="138" spans="1:1" x14ac:dyDescent="0.25">
      <c r="A138" s="12">
        <v>39330</v>
      </c>
    </row>
    <row r="139" spans="1:1" x14ac:dyDescent="0.25">
      <c r="A139" s="12">
        <v>39372</v>
      </c>
    </row>
    <row r="140" spans="1:1" x14ac:dyDescent="0.25">
      <c r="A140" s="12">
        <v>39421</v>
      </c>
    </row>
    <row r="141" spans="1:1" x14ac:dyDescent="0.25">
      <c r="A141" s="12">
        <v>39470</v>
      </c>
    </row>
    <row r="142" spans="1:1" x14ac:dyDescent="0.25">
      <c r="A142" s="12">
        <v>39512</v>
      </c>
    </row>
    <row r="143" spans="1:1" x14ac:dyDescent="0.25">
      <c r="A143" s="12">
        <v>39554</v>
      </c>
    </row>
    <row r="144" spans="1:1" x14ac:dyDescent="0.25">
      <c r="A144" s="12">
        <v>39603</v>
      </c>
    </row>
    <row r="145" spans="1:1" x14ac:dyDescent="0.25">
      <c r="A145" s="12">
        <v>39652</v>
      </c>
    </row>
    <row r="146" spans="1:1" x14ac:dyDescent="0.25">
      <c r="A146" s="12">
        <v>39701</v>
      </c>
    </row>
    <row r="147" spans="1:1" x14ac:dyDescent="0.25">
      <c r="A147" s="12">
        <v>39750</v>
      </c>
    </row>
    <row r="148" spans="1:1" x14ac:dyDescent="0.25">
      <c r="A148" s="12">
        <v>39792</v>
      </c>
    </row>
    <row r="149" spans="1:1" x14ac:dyDescent="0.25">
      <c r="A149" s="12">
        <v>39834</v>
      </c>
    </row>
    <row r="150" spans="1:1" x14ac:dyDescent="0.25">
      <c r="A150" s="12">
        <v>39883</v>
      </c>
    </row>
    <row r="151" spans="1:1" x14ac:dyDescent="0.25">
      <c r="A151" s="12">
        <v>39932</v>
      </c>
    </row>
    <row r="152" spans="1:1" x14ac:dyDescent="0.25">
      <c r="A152" s="12">
        <v>39974</v>
      </c>
    </row>
    <row r="153" spans="1:1" x14ac:dyDescent="0.25">
      <c r="A153" s="12">
        <v>40016</v>
      </c>
    </row>
    <row r="154" spans="1:1" x14ac:dyDescent="0.25">
      <c r="A154" s="12">
        <v>40058</v>
      </c>
    </row>
    <row r="155" spans="1:1" x14ac:dyDescent="0.25">
      <c r="A155" s="12">
        <v>40107</v>
      </c>
    </row>
    <row r="156" spans="1:1" x14ac:dyDescent="0.25">
      <c r="A156" s="12">
        <v>40156</v>
      </c>
    </row>
    <row r="157" spans="1:1" x14ac:dyDescent="0.25">
      <c r="A157" s="12">
        <v>40205</v>
      </c>
    </row>
    <row r="158" spans="1:1" x14ac:dyDescent="0.25">
      <c r="A158" s="12">
        <v>40254</v>
      </c>
    </row>
    <row r="159" spans="1:1" x14ac:dyDescent="0.25">
      <c r="A159" s="12">
        <v>40296</v>
      </c>
    </row>
    <row r="160" spans="1:1" x14ac:dyDescent="0.25">
      <c r="A160" s="12">
        <v>40338</v>
      </c>
    </row>
    <row r="161" spans="1:1" x14ac:dyDescent="0.25">
      <c r="A161" s="12">
        <v>40380</v>
      </c>
    </row>
    <row r="162" spans="1:1" x14ac:dyDescent="0.25">
      <c r="A162" s="12">
        <v>40422</v>
      </c>
    </row>
    <row r="163" spans="1:1" x14ac:dyDescent="0.25">
      <c r="A163" s="12">
        <v>40471</v>
      </c>
    </row>
    <row r="164" spans="1:1" x14ac:dyDescent="0.25">
      <c r="A164" s="12">
        <v>40520</v>
      </c>
    </row>
    <row r="165" spans="1:1" x14ac:dyDescent="0.25">
      <c r="A165" s="12">
        <v>40562</v>
      </c>
    </row>
    <row r="166" spans="1:1" x14ac:dyDescent="0.25">
      <c r="A166" s="12">
        <v>40604</v>
      </c>
    </row>
    <row r="167" spans="1:1" x14ac:dyDescent="0.25">
      <c r="A167" s="12">
        <v>40653</v>
      </c>
    </row>
    <row r="168" spans="1:1" x14ac:dyDescent="0.25">
      <c r="A168" s="12">
        <v>40702</v>
      </c>
    </row>
    <row r="169" spans="1:1" x14ac:dyDescent="0.25">
      <c r="A169" s="12">
        <v>40744</v>
      </c>
    </row>
    <row r="170" spans="1:1" x14ac:dyDescent="0.25">
      <c r="A170" s="12">
        <v>40786</v>
      </c>
    </row>
    <row r="171" spans="1:1" x14ac:dyDescent="0.25">
      <c r="A171" s="12">
        <v>40835</v>
      </c>
    </row>
    <row r="172" spans="1:1" x14ac:dyDescent="0.25">
      <c r="A172" s="12">
        <v>40877</v>
      </c>
    </row>
    <row r="173" spans="1:1" x14ac:dyDescent="0.25">
      <c r="A173" s="12">
        <v>40926</v>
      </c>
    </row>
    <row r="174" spans="1:1" x14ac:dyDescent="0.25">
      <c r="A174" s="12">
        <v>40975</v>
      </c>
    </row>
    <row r="175" spans="1:1" x14ac:dyDescent="0.25">
      <c r="A175" s="12">
        <v>41017</v>
      </c>
    </row>
    <row r="176" spans="1:1" x14ac:dyDescent="0.25">
      <c r="A176" s="12">
        <v>41059</v>
      </c>
    </row>
    <row r="177" spans="1:1" x14ac:dyDescent="0.25">
      <c r="A177" s="12">
        <v>41101</v>
      </c>
    </row>
    <row r="178" spans="1:1" x14ac:dyDescent="0.25">
      <c r="A178" s="12">
        <v>41150</v>
      </c>
    </row>
    <row r="179" spans="1:1" x14ac:dyDescent="0.25">
      <c r="A179" s="12">
        <v>41192</v>
      </c>
    </row>
    <row r="180" spans="1:1" x14ac:dyDescent="0.25">
      <c r="A180" s="12">
        <v>41241</v>
      </c>
    </row>
    <row r="181" spans="1:1" x14ac:dyDescent="0.25">
      <c r="A181" s="12">
        <v>41290</v>
      </c>
    </row>
    <row r="182" spans="1:1" x14ac:dyDescent="0.25">
      <c r="A182" s="12">
        <v>41339</v>
      </c>
    </row>
    <row r="183" spans="1:1" x14ac:dyDescent="0.25">
      <c r="A183" s="12">
        <v>41381</v>
      </c>
    </row>
    <row r="184" spans="1:1" x14ac:dyDescent="0.25">
      <c r="A184" s="12">
        <v>41423</v>
      </c>
    </row>
    <row r="185" spans="1:1" x14ac:dyDescent="0.25">
      <c r="A185" s="12">
        <v>41465</v>
      </c>
    </row>
    <row r="186" spans="1:1" x14ac:dyDescent="0.25">
      <c r="A186" s="12">
        <v>41514</v>
      </c>
    </row>
    <row r="187" spans="1:1" x14ac:dyDescent="0.25">
      <c r="A187" s="12">
        <v>41556</v>
      </c>
    </row>
    <row r="188" spans="1:1" x14ac:dyDescent="0.25">
      <c r="A188" s="12">
        <v>41605</v>
      </c>
    </row>
    <row r="189" spans="1:1" x14ac:dyDescent="0.25">
      <c r="A189" s="12">
        <v>41654</v>
      </c>
    </row>
    <row r="190" spans="1:1" x14ac:dyDescent="0.25">
      <c r="A190" s="12">
        <v>41696</v>
      </c>
    </row>
    <row r="191" spans="1:1" x14ac:dyDescent="0.25">
      <c r="A191" s="12">
        <v>41731</v>
      </c>
    </row>
    <row r="192" spans="1:1" x14ac:dyDescent="0.25">
      <c r="A192" s="12">
        <v>41787</v>
      </c>
    </row>
    <row r="193" spans="1:1" x14ac:dyDescent="0.25">
      <c r="A193" s="12">
        <v>41836</v>
      </c>
    </row>
    <row r="194" spans="1:1" x14ac:dyDescent="0.25">
      <c r="A194" s="12">
        <v>41885</v>
      </c>
    </row>
    <row r="195" spans="1:1" x14ac:dyDescent="0.25">
      <c r="A195" s="12">
        <v>41941</v>
      </c>
    </row>
    <row r="196" spans="1:1" x14ac:dyDescent="0.25">
      <c r="A196" s="12">
        <v>41976</v>
      </c>
    </row>
    <row r="197" spans="1:1" x14ac:dyDescent="0.25">
      <c r="A197" s="12">
        <v>42025</v>
      </c>
    </row>
    <row r="198" spans="1:1" x14ac:dyDescent="0.25">
      <c r="A198" s="12">
        <v>42067</v>
      </c>
    </row>
    <row r="199" spans="1:1" x14ac:dyDescent="0.25">
      <c r="A199" s="12">
        <v>42123</v>
      </c>
    </row>
    <row r="200" spans="1:1" x14ac:dyDescent="0.25">
      <c r="A200" s="12">
        <v>42158</v>
      </c>
    </row>
    <row r="201" spans="1:1" x14ac:dyDescent="0.25">
      <c r="A201" s="12">
        <v>42214</v>
      </c>
    </row>
    <row r="202" spans="1:1" x14ac:dyDescent="0.25">
      <c r="A202" s="12">
        <v>42249</v>
      </c>
    </row>
    <row r="203" spans="1:1" x14ac:dyDescent="0.25">
      <c r="A203" s="12">
        <v>42298</v>
      </c>
    </row>
    <row r="204" spans="1:1" x14ac:dyDescent="0.25">
      <c r="A204" s="12">
        <v>42333</v>
      </c>
    </row>
    <row r="205" spans="1:1" x14ac:dyDescent="0.25">
      <c r="A205" s="12">
        <v>42389</v>
      </c>
    </row>
    <row r="206" spans="1:1" x14ac:dyDescent="0.25">
      <c r="A206" s="12">
        <v>42431</v>
      </c>
    </row>
    <row r="207" spans="1:1" x14ac:dyDescent="0.25">
      <c r="A207" s="12">
        <v>42487</v>
      </c>
    </row>
    <row r="208" spans="1:1" x14ac:dyDescent="0.25">
      <c r="A208" s="12">
        <v>42529</v>
      </c>
    </row>
    <row r="209" spans="1:1" x14ac:dyDescent="0.25">
      <c r="A209" s="12">
        <v>42571</v>
      </c>
    </row>
    <row r="210" spans="1:1" x14ac:dyDescent="0.25">
      <c r="A210" s="12">
        <v>42613</v>
      </c>
    </row>
    <row r="211" spans="1:1" x14ac:dyDescent="0.25">
      <c r="A211" s="12">
        <v>42662</v>
      </c>
    </row>
    <row r="212" spans="1:1" x14ac:dyDescent="0.25">
      <c r="A212" s="12">
        <v>42704</v>
      </c>
    </row>
    <row r="213" spans="1:1" x14ac:dyDescent="0.25">
      <c r="A213" s="12">
        <v>42746</v>
      </c>
    </row>
    <row r="214" spans="1:1" x14ac:dyDescent="0.25">
      <c r="A214" s="12">
        <v>42788</v>
      </c>
    </row>
    <row r="215" spans="1:1" x14ac:dyDescent="0.25">
      <c r="A215" s="12">
        <v>42837</v>
      </c>
    </row>
    <row r="216" spans="1:1" x14ac:dyDescent="0.25">
      <c r="A216" s="12">
        <v>42886</v>
      </c>
    </row>
    <row r="217" spans="1:1" x14ac:dyDescent="0.25">
      <c r="A217" s="12">
        <v>42942</v>
      </c>
    </row>
    <row r="218" spans="1:1" x14ac:dyDescent="0.25">
      <c r="A218" s="12">
        <v>42984</v>
      </c>
    </row>
    <row r="219" spans="1:1" x14ac:dyDescent="0.25">
      <c r="A219" s="12">
        <v>43033</v>
      </c>
    </row>
    <row r="220" spans="1:1" x14ac:dyDescent="0.25">
      <c r="A220" s="12">
        <v>43075</v>
      </c>
    </row>
    <row r="221" spans="1:1" x14ac:dyDescent="0.25">
      <c r="A221" s="12">
        <v>43138</v>
      </c>
    </row>
    <row r="222" spans="1:1" x14ac:dyDescent="0.25">
      <c r="A222" s="12">
        <v>43180</v>
      </c>
    </row>
    <row r="223" spans="1:1" x14ac:dyDescent="0.25">
      <c r="A223" s="12">
        <v>43236</v>
      </c>
    </row>
    <row r="224" spans="1:1" x14ac:dyDescent="0.25">
      <c r="A224" s="12">
        <v>43271</v>
      </c>
    </row>
    <row r="225" spans="1:1" x14ac:dyDescent="0.25">
      <c r="A225" s="12">
        <v>43313</v>
      </c>
    </row>
    <row r="226" spans="1:1" x14ac:dyDescent="0.25">
      <c r="A226" s="12">
        <v>43362</v>
      </c>
    </row>
    <row r="227" spans="1:1" x14ac:dyDescent="0.25">
      <c r="A227" s="12">
        <v>43404</v>
      </c>
    </row>
    <row r="228" spans="1:1" x14ac:dyDescent="0.25">
      <c r="A228" s="12">
        <v>4344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37"/>
  <sheetViews>
    <sheetView workbookViewId="0"/>
  </sheetViews>
  <sheetFormatPr defaultRowHeight="15" x14ac:dyDescent="0.25"/>
  <cols>
    <col min="1" max="1" width="10.140625" bestFit="1" customWidth="1"/>
    <col min="2" max="2" width="38.42578125" bestFit="1" customWidth="1"/>
  </cols>
  <sheetData>
    <row r="1" spans="1:2" x14ac:dyDescent="0.25">
      <c r="A1" s="13" t="s">
        <v>139</v>
      </c>
      <c r="B1" s="13" t="s">
        <v>140</v>
      </c>
    </row>
    <row r="2" spans="1:2" x14ac:dyDescent="0.25">
      <c r="A2" s="12">
        <v>36892</v>
      </c>
      <c r="B2" s="11" t="s">
        <v>141</v>
      </c>
    </row>
    <row r="3" spans="1:2" x14ac:dyDescent="0.25">
      <c r="A3" s="12">
        <v>36948</v>
      </c>
      <c r="B3" s="11" t="s">
        <v>142</v>
      </c>
    </row>
    <row r="4" spans="1:2" x14ac:dyDescent="0.25">
      <c r="A4" s="12">
        <v>36949</v>
      </c>
      <c r="B4" s="11" t="s">
        <v>142</v>
      </c>
    </row>
    <row r="5" spans="1:2" x14ac:dyDescent="0.25">
      <c r="A5" s="12">
        <v>36994</v>
      </c>
      <c r="B5" s="11" t="s">
        <v>143</v>
      </c>
    </row>
    <row r="6" spans="1:2" x14ac:dyDescent="0.25">
      <c r="A6" s="12">
        <v>37002</v>
      </c>
      <c r="B6" s="11" t="s">
        <v>144</v>
      </c>
    </row>
    <row r="7" spans="1:2" x14ac:dyDescent="0.25">
      <c r="A7" s="12">
        <v>37012</v>
      </c>
      <c r="B7" s="11" t="s">
        <v>145</v>
      </c>
    </row>
    <row r="8" spans="1:2" x14ac:dyDescent="0.25">
      <c r="A8" s="12">
        <v>37056</v>
      </c>
      <c r="B8" s="11" t="s">
        <v>146</v>
      </c>
    </row>
    <row r="9" spans="1:2" x14ac:dyDescent="0.25">
      <c r="A9" s="12">
        <v>37141</v>
      </c>
      <c r="B9" s="11" t="s">
        <v>147</v>
      </c>
    </row>
    <row r="10" spans="1:2" x14ac:dyDescent="0.25">
      <c r="A10" s="12">
        <v>37176</v>
      </c>
      <c r="B10" s="11" t="s">
        <v>148</v>
      </c>
    </row>
    <row r="11" spans="1:2" x14ac:dyDescent="0.25">
      <c r="A11" s="12">
        <v>37197</v>
      </c>
      <c r="B11" s="11" t="s">
        <v>149</v>
      </c>
    </row>
    <row r="12" spans="1:2" x14ac:dyDescent="0.25">
      <c r="A12" s="12">
        <v>37210</v>
      </c>
      <c r="B12" s="11" t="s">
        <v>150</v>
      </c>
    </row>
    <row r="13" spans="1:2" x14ac:dyDescent="0.25">
      <c r="A13" s="12">
        <v>37250</v>
      </c>
      <c r="B13" s="11" t="s">
        <v>151</v>
      </c>
    </row>
    <row r="14" spans="1:2" x14ac:dyDescent="0.25">
      <c r="A14" s="12">
        <v>37257</v>
      </c>
      <c r="B14" s="11" t="s">
        <v>141</v>
      </c>
    </row>
    <row r="15" spans="1:2" x14ac:dyDescent="0.25">
      <c r="A15" s="12">
        <v>37298</v>
      </c>
      <c r="B15" s="11" t="s">
        <v>142</v>
      </c>
    </row>
    <row r="16" spans="1:2" x14ac:dyDescent="0.25">
      <c r="A16" s="12">
        <v>37299</v>
      </c>
      <c r="B16" s="11" t="s">
        <v>142</v>
      </c>
    </row>
    <row r="17" spans="1:2" x14ac:dyDescent="0.25">
      <c r="A17" s="12">
        <v>37344</v>
      </c>
      <c r="B17" s="11" t="s">
        <v>143</v>
      </c>
    </row>
    <row r="18" spans="1:2" x14ac:dyDescent="0.25">
      <c r="A18" s="12">
        <v>37367</v>
      </c>
      <c r="B18" s="11" t="s">
        <v>144</v>
      </c>
    </row>
    <row r="19" spans="1:2" x14ac:dyDescent="0.25">
      <c r="A19" s="12">
        <v>37377</v>
      </c>
      <c r="B19" s="11" t="s">
        <v>145</v>
      </c>
    </row>
    <row r="20" spans="1:2" x14ac:dyDescent="0.25">
      <c r="A20" s="12">
        <v>37406</v>
      </c>
      <c r="B20" s="11" t="s">
        <v>146</v>
      </c>
    </row>
    <row r="21" spans="1:2" x14ac:dyDescent="0.25">
      <c r="A21" s="12">
        <v>37506</v>
      </c>
      <c r="B21" s="11" t="s">
        <v>147</v>
      </c>
    </row>
    <row r="22" spans="1:2" x14ac:dyDescent="0.25">
      <c r="A22" s="12">
        <v>37541</v>
      </c>
      <c r="B22" s="11" t="s">
        <v>148</v>
      </c>
    </row>
    <row r="23" spans="1:2" x14ac:dyDescent="0.25">
      <c r="A23" s="12">
        <v>37562</v>
      </c>
      <c r="B23" s="11" t="s">
        <v>149</v>
      </c>
    </row>
    <row r="24" spans="1:2" x14ac:dyDescent="0.25">
      <c r="A24" s="12">
        <v>37575</v>
      </c>
      <c r="B24" s="11" t="s">
        <v>150</v>
      </c>
    </row>
    <row r="25" spans="1:2" x14ac:dyDescent="0.25">
      <c r="A25" s="12">
        <v>37615</v>
      </c>
      <c r="B25" s="11" t="s">
        <v>151</v>
      </c>
    </row>
    <row r="26" spans="1:2" x14ac:dyDescent="0.25">
      <c r="A26" s="12">
        <v>37622</v>
      </c>
      <c r="B26" s="11" t="s">
        <v>141</v>
      </c>
    </row>
    <row r="27" spans="1:2" x14ac:dyDescent="0.25">
      <c r="A27" s="12">
        <v>37683</v>
      </c>
      <c r="B27" s="11" t="s">
        <v>142</v>
      </c>
    </row>
    <row r="28" spans="1:2" x14ac:dyDescent="0.25">
      <c r="A28" s="12">
        <v>37684</v>
      </c>
      <c r="B28" s="11" t="s">
        <v>142</v>
      </c>
    </row>
    <row r="29" spans="1:2" x14ac:dyDescent="0.25">
      <c r="A29" s="12">
        <v>37729</v>
      </c>
      <c r="B29" s="11" t="s">
        <v>143</v>
      </c>
    </row>
    <row r="30" spans="1:2" x14ac:dyDescent="0.25">
      <c r="A30" s="12">
        <v>37732</v>
      </c>
      <c r="B30" s="11" t="s">
        <v>144</v>
      </c>
    </row>
    <row r="31" spans="1:2" x14ac:dyDescent="0.25">
      <c r="A31" s="12">
        <v>37742</v>
      </c>
      <c r="B31" s="11" t="s">
        <v>145</v>
      </c>
    </row>
    <row r="32" spans="1:2" x14ac:dyDescent="0.25">
      <c r="A32" s="12">
        <v>37791</v>
      </c>
      <c r="B32" s="11" t="s">
        <v>146</v>
      </c>
    </row>
    <row r="33" spans="1:2" x14ac:dyDescent="0.25">
      <c r="A33" s="12">
        <v>37871</v>
      </c>
      <c r="B33" s="11" t="s">
        <v>147</v>
      </c>
    </row>
    <row r="34" spans="1:2" x14ac:dyDescent="0.25">
      <c r="A34" s="12">
        <v>37906</v>
      </c>
      <c r="B34" s="11" t="s">
        <v>148</v>
      </c>
    </row>
    <row r="35" spans="1:2" x14ac:dyDescent="0.25">
      <c r="A35" s="12">
        <v>37927</v>
      </c>
      <c r="B35" s="11" t="s">
        <v>149</v>
      </c>
    </row>
    <row r="36" spans="1:2" x14ac:dyDescent="0.25">
      <c r="A36" s="12">
        <v>37940</v>
      </c>
      <c r="B36" s="11" t="s">
        <v>150</v>
      </c>
    </row>
    <row r="37" spans="1:2" x14ac:dyDescent="0.25">
      <c r="A37" s="12">
        <v>37980</v>
      </c>
      <c r="B37" s="11" t="s">
        <v>151</v>
      </c>
    </row>
    <row r="38" spans="1:2" x14ac:dyDescent="0.25">
      <c r="A38" s="12">
        <v>37987</v>
      </c>
      <c r="B38" s="11" t="s">
        <v>141</v>
      </c>
    </row>
    <row r="39" spans="1:2" x14ac:dyDescent="0.25">
      <c r="A39" s="12">
        <v>38040</v>
      </c>
      <c r="B39" s="11" t="s">
        <v>142</v>
      </c>
    </row>
    <row r="40" spans="1:2" x14ac:dyDescent="0.25">
      <c r="A40" s="12">
        <v>38041</v>
      </c>
      <c r="B40" s="11" t="s">
        <v>142</v>
      </c>
    </row>
    <row r="41" spans="1:2" x14ac:dyDescent="0.25">
      <c r="A41" s="12">
        <v>38086</v>
      </c>
      <c r="B41" s="11" t="s">
        <v>143</v>
      </c>
    </row>
    <row r="42" spans="1:2" x14ac:dyDescent="0.25">
      <c r="A42" s="12">
        <v>38098</v>
      </c>
      <c r="B42" s="11" t="s">
        <v>144</v>
      </c>
    </row>
    <row r="43" spans="1:2" x14ac:dyDescent="0.25">
      <c r="A43" s="12">
        <v>38108</v>
      </c>
      <c r="B43" s="11" t="s">
        <v>145</v>
      </c>
    </row>
    <row r="44" spans="1:2" x14ac:dyDescent="0.25">
      <c r="A44" s="12">
        <v>38148</v>
      </c>
      <c r="B44" s="11" t="s">
        <v>146</v>
      </c>
    </row>
    <row r="45" spans="1:2" x14ac:dyDescent="0.25">
      <c r="A45" s="12">
        <v>38237</v>
      </c>
      <c r="B45" s="11" t="s">
        <v>147</v>
      </c>
    </row>
    <row r="46" spans="1:2" x14ac:dyDescent="0.25">
      <c r="A46" s="12">
        <v>38272</v>
      </c>
      <c r="B46" s="11" t="s">
        <v>148</v>
      </c>
    </row>
    <row r="47" spans="1:2" x14ac:dyDescent="0.25">
      <c r="A47" s="12">
        <v>38293</v>
      </c>
      <c r="B47" s="11" t="s">
        <v>149</v>
      </c>
    </row>
    <row r="48" spans="1:2" x14ac:dyDescent="0.25">
      <c r="A48" s="12">
        <v>38306</v>
      </c>
      <c r="B48" s="11" t="s">
        <v>150</v>
      </c>
    </row>
    <row r="49" spans="1:2" x14ac:dyDescent="0.25">
      <c r="A49" s="12">
        <v>38346</v>
      </c>
      <c r="B49" s="11" t="s">
        <v>151</v>
      </c>
    </row>
    <row r="50" spans="1:2" x14ac:dyDescent="0.25">
      <c r="A50" s="12">
        <v>38353</v>
      </c>
      <c r="B50" s="11" t="s">
        <v>141</v>
      </c>
    </row>
    <row r="51" spans="1:2" x14ac:dyDescent="0.25">
      <c r="A51" s="12">
        <v>38390</v>
      </c>
      <c r="B51" s="11" t="s">
        <v>142</v>
      </c>
    </row>
    <row r="52" spans="1:2" x14ac:dyDescent="0.25">
      <c r="A52" s="12">
        <v>38391</v>
      </c>
      <c r="B52" s="11" t="s">
        <v>142</v>
      </c>
    </row>
    <row r="53" spans="1:2" x14ac:dyDescent="0.25">
      <c r="A53" s="12">
        <v>38436</v>
      </c>
      <c r="B53" s="11" t="s">
        <v>143</v>
      </c>
    </row>
    <row r="54" spans="1:2" x14ac:dyDescent="0.25">
      <c r="A54" s="12">
        <v>38463</v>
      </c>
      <c r="B54" s="11" t="s">
        <v>144</v>
      </c>
    </row>
    <row r="55" spans="1:2" x14ac:dyDescent="0.25">
      <c r="A55" s="12">
        <v>38473</v>
      </c>
      <c r="B55" s="11" t="s">
        <v>145</v>
      </c>
    </row>
    <row r="56" spans="1:2" x14ac:dyDescent="0.25">
      <c r="A56" s="12">
        <v>38498</v>
      </c>
      <c r="B56" s="11" t="s">
        <v>146</v>
      </c>
    </row>
    <row r="57" spans="1:2" x14ac:dyDescent="0.25">
      <c r="A57" s="12">
        <v>38602</v>
      </c>
      <c r="B57" s="11" t="s">
        <v>147</v>
      </c>
    </row>
    <row r="58" spans="1:2" x14ac:dyDescent="0.25">
      <c r="A58" s="12">
        <v>38637</v>
      </c>
      <c r="B58" s="11" t="s">
        <v>148</v>
      </c>
    </row>
    <row r="59" spans="1:2" x14ac:dyDescent="0.25">
      <c r="A59" s="12">
        <v>38658</v>
      </c>
      <c r="B59" s="11" t="s">
        <v>149</v>
      </c>
    </row>
    <row r="60" spans="1:2" x14ac:dyDescent="0.25">
      <c r="A60" s="12">
        <v>38671</v>
      </c>
      <c r="B60" s="11" t="s">
        <v>150</v>
      </c>
    </row>
    <row r="61" spans="1:2" x14ac:dyDescent="0.25">
      <c r="A61" s="12">
        <v>38711</v>
      </c>
      <c r="B61" s="11" t="s">
        <v>151</v>
      </c>
    </row>
    <row r="62" spans="1:2" x14ac:dyDescent="0.25">
      <c r="A62" s="12">
        <v>38718</v>
      </c>
      <c r="B62" s="11" t="s">
        <v>141</v>
      </c>
    </row>
    <row r="63" spans="1:2" x14ac:dyDescent="0.25">
      <c r="A63" s="12">
        <v>38775</v>
      </c>
      <c r="B63" s="11" t="s">
        <v>142</v>
      </c>
    </row>
    <row r="64" spans="1:2" x14ac:dyDescent="0.25">
      <c r="A64" s="12">
        <v>38776</v>
      </c>
      <c r="B64" s="11" t="s">
        <v>142</v>
      </c>
    </row>
    <row r="65" spans="1:2" x14ac:dyDescent="0.25">
      <c r="A65" s="12">
        <v>38821</v>
      </c>
      <c r="B65" s="11" t="s">
        <v>143</v>
      </c>
    </row>
    <row r="66" spans="1:2" x14ac:dyDescent="0.25">
      <c r="A66" s="12">
        <v>38828</v>
      </c>
      <c r="B66" s="11" t="s">
        <v>144</v>
      </c>
    </row>
    <row r="67" spans="1:2" x14ac:dyDescent="0.25">
      <c r="A67" s="12">
        <v>38838</v>
      </c>
      <c r="B67" s="11" t="s">
        <v>145</v>
      </c>
    </row>
    <row r="68" spans="1:2" x14ac:dyDescent="0.25">
      <c r="A68" s="12">
        <v>38883</v>
      </c>
      <c r="B68" s="11" t="s">
        <v>146</v>
      </c>
    </row>
    <row r="69" spans="1:2" x14ac:dyDescent="0.25">
      <c r="A69" s="12">
        <v>38967</v>
      </c>
      <c r="B69" s="11" t="s">
        <v>147</v>
      </c>
    </row>
    <row r="70" spans="1:2" x14ac:dyDescent="0.25">
      <c r="A70" s="12">
        <v>39002</v>
      </c>
      <c r="B70" s="11" t="s">
        <v>148</v>
      </c>
    </row>
    <row r="71" spans="1:2" x14ac:dyDescent="0.25">
      <c r="A71" s="12">
        <v>39023</v>
      </c>
      <c r="B71" s="11" t="s">
        <v>149</v>
      </c>
    </row>
    <row r="72" spans="1:2" x14ac:dyDescent="0.25">
      <c r="A72" s="12">
        <v>39036</v>
      </c>
      <c r="B72" s="11" t="s">
        <v>150</v>
      </c>
    </row>
    <row r="73" spans="1:2" x14ac:dyDescent="0.25">
      <c r="A73" s="12">
        <v>39076</v>
      </c>
      <c r="B73" s="11" t="s">
        <v>151</v>
      </c>
    </row>
    <row r="74" spans="1:2" x14ac:dyDescent="0.25">
      <c r="A74" s="12">
        <v>39083</v>
      </c>
      <c r="B74" s="11" t="s">
        <v>141</v>
      </c>
    </row>
    <row r="75" spans="1:2" x14ac:dyDescent="0.25">
      <c r="A75" s="12">
        <v>39132</v>
      </c>
      <c r="B75" s="11" t="s">
        <v>142</v>
      </c>
    </row>
    <row r="76" spans="1:2" x14ac:dyDescent="0.25">
      <c r="A76" s="12">
        <v>39133</v>
      </c>
      <c r="B76" s="11" t="s">
        <v>142</v>
      </c>
    </row>
    <row r="77" spans="1:2" x14ac:dyDescent="0.25">
      <c r="A77" s="12">
        <v>39178</v>
      </c>
      <c r="B77" s="11" t="s">
        <v>143</v>
      </c>
    </row>
    <row r="78" spans="1:2" x14ac:dyDescent="0.25">
      <c r="A78" s="12">
        <v>39193</v>
      </c>
      <c r="B78" s="11" t="s">
        <v>144</v>
      </c>
    </row>
    <row r="79" spans="1:2" x14ac:dyDescent="0.25">
      <c r="A79" s="12">
        <v>39203</v>
      </c>
      <c r="B79" s="11" t="s">
        <v>145</v>
      </c>
    </row>
    <row r="80" spans="1:2" x14ac:dyDescent="0.25">
      <c r="A80" s="12">
        <v>39240</v>
      </c>
      <c r="B80" s="11" t="s">
        <v>146</v>
      </c>
    </row>
    <row r="81" spans="1:2" x14ac:dyDescent="0.25">
      <c r="A81" s="12">
        <v>39332</v>
      </c>
      <c r="B81" s="11" t="s">
        <v>147</v>
      </c>
    </row>
    <row r="82" spans="1:2" x14ac:dyDescent="0.25">
      <c r="A82" s="12">
        <v>39367</v>
      </c>
      <c r="B82" s="11" t="s">
        <v>148</v>
      </c>
    </row>
    <row r="83" spans="1:2" x14ac:dyDescent="0.25">
      <c r="A83" s="12">
        <v>39388</v>
      </c>
      <c r="B83" s="11" t="s">
        <v>149</v>
      </c>
    </row>
    <row r="84" spans="1:2" x14ac:dyDescent="0.25">
      <c r="A84" s="12">
        <v>39401</v>
      </c>
      <c r="B84" s="11" t="s">
        <v>150</v>
      </c>
    </row>
    <row r="85" spans="1:2" x14ac:dyDescent="0.25">
      <c r="A85" s="12">
        <v>39441</v>
      </c>
      <c r="B85" s="11" t="s">
        <v>151</v>
      </c>
    </row>
    <row r="86" spans="1:2" x14ac:dyDescent="0.25">
      <c r="A86" s="12">
        <v>39448</v>
      </c>
      <c r="B86" s="11" t="s">
        <v>141</v>
      </c>
    </row>
    <row r="87" spans="1:2" x14ac:dyDescent="0.25">
      <c r="A87" s="12">
        <v>39482</v>
      </c>
      <c r="B87" s="11" t="s">
        <v>142</v>
      </c>
    </row>
    <row r="88" spans="1:2" x14ac:dyDescent="0.25">
      <c r="A88" s="12">
        <v>39483</v>
      </c>
      <c r="B88" s="11" t="s">
        <v>142</v>
      </c>
    </row>
    <row r="89" spans="1:2" x14ac:dyDescent="0.25">
      <c r="A89" s="12">
        <v>39528</v>
      </c>
      <c r="B89" s="11" t="s">
        <v>143</v>
      </c>
    </row>
    <row r="90" spans="1:2" x14ac:dyDescent="0.25">
      <c r="A90" s="12">
        <v>39559</v>
      </c>
      <c r="B90" s="11" t="s">
        <v>144</v>
      </c>
    </row>
    <row r="91" spans="1:2" x14ac:dyDescent="0.25">
      <c r="A91" s="12">
        <v>39569</v>
      </c>
      <c r="B91" s="11" t="s">
        <v>145</v>
      </c>
    </row>
    <row r="92" spans="1:2" x14ac:dyDescent="0.25">
      <c r="A92" s="12">
        <v>39590</v>
      </c>
      <c r="B92" s="11" t="s">
        <v>146</v>
      </c>
    </row>
    <row r="93" spans="1:2" x14ac:dyDescent="0.25">
      <c r="A93" s="12">
        <v>39698</v>
      </c>
      <c r="B93" s="11" t="s">
        <v>147</v>
      </c>
    </row>
    <row r="94" spans="1:2" x14ac:dyDescent="0.25">
      <c r="A94" s="12">
        <v>39733</v>
      </c>
      <c r="B94" s="11" t="s">
        <v>148</v>
      </c>
    </row>
    <row r="95" spans="1:2" x14ac:dyDescent="0.25">
      <c r="A95" s="12">
        <v>39754</v>
      </c>
      <c r="B95" s="11" t="s">
        <v>149</v>
      </c>
    </row>
    <row r="96" spans="1:2" x14ac:dyDescent="0.25">
      <c r="A96" s="12">
        <v>39767</v>
      </c>
      <c r="B96" s="11" t="s">
        <v>150</v>
      </c>
    </row>
    <row r="97" spans="1:2" x14ac:dyDescent="0.25">
      <c r="A97" s="12">
        <v>39807</v>
      </c>
      <c r="B97" s="11" t="s">
        <v>151</v>
      </c>
    </row>
    <row r="98" spans="1:2" x14ac:dyDescent="0.25">
      <c r="A98" s="12">
        <v>39814</v>
      </c>
      <c r="B98" s="11" t="s">
        <v>141</v>
      </c>
    </row>
    <row r="99" spans="1:2" x14ac:dyDescent="0.25">
      <c r="A99" s="12">
        <v>39867</v>
      </c>
      <c r="B99" s="11" t="s">
        <v>142</v>
      </c>
    </row>
    <row r="100" spans="1:2" x14ac:dyDescent="0.25">
      <c r="A100" s="12">
        <v>39868</v>
      </c>
      <c r="B100" s="11" t="s">
        <v>142</v>
      </c>
    </row>
    <row r="101" spans="1:2" x14ac:dyDescent="0.25">
      <c r="A101" s="12">
        <v>39913</v>
      </c>
      <c r="B101" s="11" t="s">
        <v>143</v>
      </c>
    </row>
    <row r="102" spans="1:2" x14ac:dyDescent="0.25">
      <c r="A102" s="12">
        <v>39924</v>
      </c>
      <c r="B102" s="11" t="s">
        <v>144</v>
      </c>
    </row>
    <row r="103" spans="1:2" x14ac:dyDescent="0.25">
      <c r="A103" s="12">
        <v>39934</v>
      </c>
      <c r="B103" s="11" t="s">
        <v>145</v>
      </c>
    </row>
    <row r="104" spans="1:2" x14ac:dyDescent="0.25">
      <c r="A104" s="12">
        <v>39975</v>
      </c>
      <c r="B104" s="11" t="s">
        <v>146</v>
      </c>
    </row>
    <row r="105" spans="1:2" x14ac:dyDescent="0.25">
      <c r="A105" s="12">
        <v>40063</v>
      </c>
      <c r="B105" s="11" t="s">
        <v>147</v>
      </c>
    </row>
    <row r="106" spans="1:2" x14ac:dyDescent="0.25">
      <c r="A106" s="12">
        <v>40098</v>
      </c>
      <c r="B106" s="11" t="s">
        <v>148</v>
      </c>
    </row>
    <row r="107" spans="1:2" x14ac:dyDescent="0.25">
      <c r="A107" s="12">
        <v>40119</v>
      </c>
      <c r="B107" s="11" t="s">
        <v>149</v>
      </c>
    </row>
    <row r="108" spans="1:2" x14ac:dyDescent="0.25">
      <c r="A108" s="12">
        <v>40132</v>
      </c>
      <c r="B108" s="11" t="s">
        <v>150</v>
      </c>
    </row>
    <row r="109" spans="1:2" x14ac:dyDescent="0.25">
      <c r="A109" s="12">
        <v>40172</v>
      </c>
      <c r="B109" s="11" t="s">
        <v>151</v>
      </c>
    </row>
    <row r="110" spans="1:2" x14ac:dyDescent="0.25">
      <c r="A110" s="12">
        <v>40179</v>
      </c>
      <c r="B110" s="11" t="s">
        <v>141</v>
      </c>
    </row>
    <row r="111" spans="1:2" x14ac:dyDescent="0.25">
      <c r="A111" s="12">
        <v>40224</v>
      </c>
      <c r="B111" s="11" t="s">
        <v>142</v>
      </c>
    </row>
    <row r="112" spans="1:2" x14ac:dyDescent="0.25">
      <c r="A112" s="12">
        <v>40225</v>
      </c>
      <c r="B112" s="11" t="s">
        <v>142</v>
      </c>
    </row>
    <row r="113" spans="1:2" x14ac:dyDescent="0.25">
      <c r="A113" s="12">
        <v>40270</v>
      </c>
      <c r="B113" s="11" t="s">
        <v>143</v>
      </c>
    </row>
    <row r="114" spans="1:2" x14ac:dyDescent="0.25">
      <c r="A114" s="12">
        <v>40289</v>
      </c>
      <c r="B114" s="11" t="s">
        <v>144</v>
      </c>
    </row>
    <row r="115" spans="1:2" x14ac:dyDescent="0.25">
      <c r="A115" s="12">
        <v>40299</v>
      </c>
      <c r="B115" s="11" t="s">
        <v>145</v>
      </c>
    </row>
    <row r="116" spans="1:2" x14ac:dyDescent="0.25">
      <c r="A116" s="12">
        <v>40332</v>
      </c>
      <c r="B116" s="11" t="s">
        <v>146</v>
      </c>
    </row>
    <row r="117" spans="1:2" x14ac:dyDescent="0.25">
      <c r="A117" s="12">
        <v>40428</v>
      </c>
      <c r="B117" s="11" t="s">
        <v>147</v>
      </c>
    </row>
    <row r="118" spans="1:2" x14ac:dyDescent="0.25">
      <c r="A118" s="12">
        <v>40463</v>
      </c>
      <c r="B118" s="11" t="s">
        <v>148</v>
      </c>
    </row>
    <row r="119" spans="1:2" x14ac:dyDescent="0.25">
      <c r="A119" s="12">
        <v>40484</v>
      </c>
      <c r="B119" s="11" t="s">
        <v>149</v>
      </c>
    </row>
    <row r="120" spans="1:2" x14ac:dyDescent="0.25">
      <c r="A120" s="12">
        <v>40497</v>
      </c>
      <c r="B120" s="11" t="s">
        <v>150</v>
      </c>
    </row>
    <row r="121" spans="1:2" x14ac:dyDescent="0.25">
      <c r="A121" s="12">
        <v>40537</v>
      </c>
      <c r="B121" s="11" t="s">
        <v>151</v>
      </c>
    </row>
    <row r="122" spans="1:2" x14ac:dyDescent="0.25">
      <c r="A122" s="12">
        <v>40544</v>
      </c>
      <c r="B122" s="11" t="s">
        <v>141</v>
      </c>
    </row>
    <row r="123" spans="1:2" x14ac:dyDescent="0.25">
      <c r="A123" s="12">
        <v>40609</v>
      </c>
      <c r="B123" s="11" t="s">
        <v>142</v>
      </c>
    </row>
    <row r="124" spans="1:2" x14ac:dyDescent="0.25">
      <c r="A124" s="12">
        <v>40610</v>
      </c>
      <c r="B124" s="11" t="s">
        <v>142</v>
      </c>
    </row>
    <row r="125" spans="1:2" x14ac:dyDescent="0.25">
      <c r="A125" s="12">
        <v>40654</v>
      </c>
      <c r="B125" s="11" t="s">
        <v>143</v>
      </c>
    </row>
    <row r="126" spans="1:2" x14ac:dyDescent="0.25">
      <c r="A126" s="12">
        <v>40655</v>
      </c>
      <c r="B126" s="11" t="s">
        <v>144</v>
      </c>
    </row>
    <row r="127" spans="1:2" x14ac:dyDescent="0.25">
      <c r="A127" s="12">
        <v>40664</v>
      </c>
      <c r="B127" s="11" t="s">
        <v>145</v>
      </c>
    </row>
    <row r="128" spans="1:2" x14ac:dyDescent="0.25">
      <c r="A128" s="12">
        <v>40717</v>
      </c>
      <c r="B128" s="11" t="s">
        <v>146</v>
      </c>
    </row>
    <row r="129" spans="1:2" x14ac:dyDescent="0.25">
      <c r="A129" s="12">
        <v>40793</v>
      </c>
      <c r="B129" s="11" t="s">
        <v>147</v>
      </c>
    </row>
    <row r="130" spans="1:2" x14ac:dyDescent="0.25">
      <c r="A130" s="12">
        <v>40828</v>
      </c>
      <c r="B130" s="11" t="s">
        <v>148</v>
      </c>
    </row>
    <row r="131" spans="1:2" x14ac:dyDescent="0.25">
      <c r="A131" s="12">
        <v>40849</v>
      </c>
      <c r="B131" s="11" t="s">
        <v>149</v>
      </c>
    </row>
    <row r="132" spans="1:2" x14ac:dyDescent="0.25">
      <c r="A132" s="12">
        <v>40862</v>
      </c>
      <c r="B132" s="11" t="s">
        <v>150</v>
      </c>
    </row>
    <row r="133" spans="1:2" x14ac:dyDescent="0.25">
      <c r="A133" s="12">
        <v>40902</v>
      </c>
      <c r="B133" s="11" t="s">
        <v>151</v>
      </c>
    </row>
    <row r="134" spans="1:2" x14ac:dyDescent="0.25">
      <c r="A134" s="12">
        <v>40909</v>
      </c>
      <c r="B134" s="11" t="s">
        <v>141</v>
      </c>
    </row>
    <row r="135" spans="1:2" x14ac:dyDescent="0.25">
      <c r="A135" s="12">
        <v>40959</v>
      </c>
      <c r="B135" s="11" t="s">
        <v>142</v>
      </c>
    </row>
    <row r="136" spans="1:2" x14ac:dyDescent="0.25">
      <c r="A136" s="12">
        <v>40960</v>
      </c>
      <c r="B136" s="11" t="s">
        <v>142</v>
      </c>
    </row>
    <row r="137" spans="1:2" x14ac:dyDescent="0.25">
      <c r="A137" s="12">
        <v>41005</v>
      </c>
      <c r="B137" s="11" t="s">
        <v>143</v>
      </c>
    </row>
    <row r="138" spans="1:2" x14ac:dyDescent="0.25">
      <c r="A138" s="12">
        <v>41020</v>
      </c>
      <c r="B138" s="11" t="s">
        <v>144</v>
      </c>
    </row>
    <row r="139" spans="1:2" x14ac:dyDescent="0.25">
      <c r="A139" s="12">
        <v>41030</v>
      </c>
      <c r="B139" s="11" t="s">
        <v>145</v>
      </c>
    </row>
    <row r="140" spans="1:2" x14ac:dyDescent="0.25">
      <c r="A140" s="12">
        <v>41067</v>
      </c>
      <c r="B140" s="11" t="s">
        <v>146</v>
      </c>
    </row>
    <row r="141" spans="1:2" x14ac:dyDescent="0.25">
      <c r="A141" s="12">
        <v>41159</v>
      </c>
      <c r="B141" s="11" t="s">
        <v>147</v>
      </c>
    </row>
    <row r="142" spans="1:2" x14ac:dyDescent="0.25">
      <c r="A142" s="12">
        <v>41194</v>
      </c>
      <c r="B142" s="11" t="s">
        <v>148</v>
      </c>
    </row>
    <row r="143" spans="1:2" x14ac:dyDescent="0.25">
      <c r="A143" s="12">
        <v>41215</v>
      </c>
      <c r="B143" s="11" t="s">
        <v>149</v>
      </c>
    </row>
    <row r="144" spans="1:2" x14ac:dyDescent="0.25">
      <c r="A144" s="12">
        <v>41228</v>
      </c>
      <c r="B144" s="11" t="s">
        <v>150</v>
      </c>
    </row>
    <row r="145" spans="1:2" x14ac:dyDescent="0.25">
      <c r="A145" s="12">
        <v>41268</v>
      </c>
      <c r="B145" s="11" t="s">
        <v>151</v>
      </c>
    </row>
    <row r="146" spans="1:2" x14ac:dyDescent="0.25">
      <c r="A146" s="12">
        <v>41275</v>
      </c>
      <c r="B146" s="11" t="s">
        <v>141</v>
      </c>
    </row>
    <row r="147" spans="1:2" x14ac:dyDescent="0.25">
      <c r="A147" s="12">
        <v>41316</v>
      </c>
      <c r="B147" s="11" t="s">
        <v>142</v>
      </c>
    </row>
    <row r="148" spans="1:2" x14ac:dyDescent="0.25">
      <c r="A148" s="12">
        <v>41317</v>
      </c>
      <c r="B148" s="11" t="s">
        <v>142</v>
      </c>
    </row>
    <row r="149" spans="1:2" x14ac:dyDescent="0.25">
      <c r="A149" s="12">
        <v>41362</v>
      </c>
      <c r="B149" s="11" t="s">
        <v>143</v>
      </c>
    </row>
    <row r="150" spans="1:2" x14ac:dyDescent="0.25">
      <c r="A150" s="12">
        <v>41385</v>
      </c>
      <c r="B150" s="11" t="s">
        <v>144</v>
      </c>
    </row>
    <row r="151" spans="1:2" x14ac:dyDescent="0.25">
      <c r="A151" s="12">
        <v>41395</v>
      </c>
      <c r="B151" s="11" t="s">
        <v>145</v>
      </c>
    </row>
    <row r="152" spans="1:2" x14ac:dyDescent="0.25">
      <c r="A152" s="12">
        <v>41424</v>
      </c>
      <c r="B152" s="11" t="s">
        <v>146</v>
      </c>
    </row>
    <row r="153" spans="1:2" x14ac:dyDescent="0.25">
      <c r="A153" s="12">
        <v>41524</v>
      </c>
      <c r="B153" s="11" t="s">
        <v>147</v>
      </c>
    </row>
    <row r="154" spans="1:2" x14ac:dyDescent="0.25">
      <c r="A154" s="12">
        <v>41559</v>
      </c>
      <c r="B154" s="11" t="s">
        <v>148</v>
      </c>
    </row>
    <row r="155" spans="1:2" x14ac:dyDescent="0.25">
      <c r="A155" s="12">
        <v>41580</v>
      </c>
      <c r="B155" s="11" t="s">
        <v>149</v>
      </c>
    </row>
    <row r="156" spans="1:2" x14ac:dyDescent="0.25">
      <c r="A156" s="12">
        <v>41593</v>
      </c>
      <c r="B156" s="11" t="s">
        <v>150</v>
      </c>
    </row>
    <row r="157" spans="1:2" x14ac:dyDescent="0.25">
      <c r="A157" s="12">
        <v>41633</v>
      </c>
      <c r="B157" s="11" t="s">
        <v>151</v>
      </c>
    </row>
    <row r="158" spans="1:2" x14ac:dyDescent="0.25">
      <c r="A158" s="12">
        <v>41640</v>
      </c>
      <c r="B158" s="11" t="s">
        <v>141</v>
      </c>
    </row>
    <row r="159" spans="1:2" x14ac:dyDescent="0.25">
      <c r="A159" s="12">
        <v>41701</v>
      </c>
      <c r="B159" s="11" t="s">
        <v>142</v>
      </c>
    </row>
    <row r="160" spans="1:2" x14ac:dyDescent="0.25">
      <c r="A160" s="12">
        <v>41702</v>
      </c>
      <c r="B160" s="11" t="s">
        <v>142</v>
      </c>
    </row>
    <row r="161" spans="1:2" x14ac:dyDescent="0.25">
      <c r="A161" s="12">
        <v>41747</v>
      </c>
      <c r="B161" s="11" t="s">
        <v>143</v>
      </c>
    </row>
    <row r="162" spans="1:2" x14ac:dyDescent="0.25">
      <c r="A162" s="12">
        <v>41750</v>
      </c>
      <c r="B162" s="11" t="s">
        <v>144</v>
      </c>
    </row>
    <row r="163" spans="1:2" x14ac:dyDescent="0.25">
      <c r="A163" s="12">
        <v>41760</v>
      </c>
      <c r="B163" s="11" t="s">
        <v>145</v>
      </c>
    </row>
    <row r="164" spans="1:2" x14ac:dyDescent="0.25">
      <c r="A164" s="12">
        <v>41809</v>
      </c>
      <c r="B164" s="11" t="s">
        <v>146</v>
      </c>
    </row>
    <row r="165" spans="1:2" x14ac:dyDescent="0.25">
      <c r="A165" s="12">
        <v>41889</v>
      </c>
      <c r="B165" s="11" t="s">
        <v>147</v>
      </c>
    </row>
    <row r="166" spans="1:2" x14ac:dyDescent="0.25">
      <c r="A166" s="12">
        <v>41924</v>
      </c>
      <c r="B166" s="11" t="s">
        <v>148</v>
      </c>
    </row>
    <row r="167" spans="1:2" x14ac:dyDescent="0.25">
      <c r="A167" s="12">
        <v>41945</v>
      </c>
      <c r="B167" s="11" t="s">
        <v>149</v>
      </c>
    </row>
    <row r="168" spans="1:2" x14ac:dyDescent="0.25">
      <c r="A168" s="12">
        <v>41958</v>
      </c>
      <c r="B168" s="11" t="s">
        <v>150</v>
      </c>
    </row>
    <row r="169" spans="1:2" x14ac:dyDescent="0.25">
      <c r="A169" s="12">
        <v>41998</v>
      </c>
      <c r="B169" s="11" t="s">
        <v>151</v>
      </c>
    </row>
    <row r="170" spans="1:2" x14ac:dyDescent="0.25">
      <c r="A170" s="12">
        <v>42005</v>
      </c>
      <c r="B170" s="11" t="s">
        <v>141</v>
      </c>
    </row>
    <row r="171" spans="1:2" x14ac:dyDescent="0.25">
      <c r="A171" s="12">
        <v>42051</v>
      </c>
      <c r="B171" s="11" t="s">
        <v>142</v>
      </c>
    </row>
    <row r="172" spans="1:2" x14ac:dyDescent="0.25">
      <c r="A172" s="12">
        <v>42052</v>
      </c>
      <c r="B172" s="11" t="s">
        <v>142</v>
      </c>
    </row>
    <row r="173" spans="1:2" x14ac:dyDescent="0.25">
      <c r="A173" s="12">
        <v>42097</v>
      </c>
      <c r="B173" s="11" t="s">
        <v>143</v>
      </c>
    </row>
    <row r="174" spans="1:2" x14ac:dyDescent="0.25">
      <c r="A174" s="12">
        <v>42115</v>
      </c>
      <c r="B174" s="11" t="s">
        <v>144</v>
      </c>
    </row>
    <row r="175" spans="1:2" x14ac:dyDescent="0.25">
      <c r="A175" s="12">
        <v>42125</v>
      </c>
      <c r="B175" s="11" t="s">
        <v>145</v>
      </c>
    </row>
    <row r="176" spans="1:2" x14ac:dyDescent="0.25">
      <c r="A176" s="12">
        <v>42159</v>
      </c>
      <c r="B176" s="11" t="s">
        <v>146</v>
      </c>
    </row>
    <row r="177" spans="1:2" x14ac:dyDescent="0.25">
      <c r="A177" s="12">
        <v>42254</v>
      </c>
      <c r="B177" s="11" t="s">
        <v>147</v>
      </c>
    </row>
    <row r="178" spans="1:2" x14ac:dyDescent="0.25">
      <c r="A178" s="12">
        <v>42289</v>
      </c>
      <c r="B178" s="11" t="s">
        <v>148</v>
      </c>
    </row>
    <row r="179" spans="1:2" x14ac:dyDescent="0.25">
      <c r="A179" s="12">
        <v>42310</v>
      </c>
      <c r="B179" s="11" t="s">
        <v>149</v>
      </c>
    </row>
    <row r="180" spans="1:2" x14ac:dyDescent="0.25">
      <c r="A180" s="12">
        <v>42323</v>
      </c>
      <c r="B180" s="11" t="s">
        <v>150</v>
      </c>
    </row>
    <row r="181" spans="1:2" x14ac:dyDescent="0.25">
      <c r="A181" s="12">
        <v>42363</v>
      </c>
      <c r="B181" s="11" t="s">
        <v>151</v>
      </c>
    </row>
    <row r="182" spans="1:2" x14ac:dyDescent="0.25">
      <c r="A182" s="12">
        <v>42370</v>
      </c>
      <c r="B182" s="11" t="s">
        <v>141</v>
      </c>
    </row>
    <row r="183" spans="1:2" x14ac:dyDescent="0.25">
      <c r="A183" s="12">
        <v>42408</v>
      </c>
      <c r="B183" s="11" t="s">
        <v>142</v>
      </c>
    </row>
    <row r="184" spans="1:2" x14ac:dyDescent="0.25">
      <c r="A184" s="12">
        <v>42409</v>
      </c>
      <c r="B184" s="11" t="s">
        <v>142</v>
      </c>
    </row>
    <row r="185" spans="1:2" x14ac:dyDescent="0.25">
      <c r="A185" s="12">
        <v>42454</v>
      </c>
      <c r="B185" s="11" t="s">
        <v>143</v>
      </c>
    </row>
    <row r="186" spans="1:2" x14ac:dyDescent="0.25">
      <c r="A186" s="12">
        <v>42481</v>
      </c>
      <c r="B186" s="11" t="s">
        <v>144</v>
      </c>
    </row>
    <row r="187" spans="1:2" x14ac:dyDescent="0.25">
      <c r="A187" s="12">
        <v>42491</v>
      </c>
      <c r="B187" s="11" t="s">
        <v>145</v>
      </c>
    </row>
    <row r="188" spans="1:2" x14ac:dyDescent="0.25">
      <c r="A188" s="12">
        <v>42516</v>
      </c>
      <c r="B188" s="11" t="s">
        <v>146</v>
      </c>
    </row>
    <row r="189" spans="1:2" x14ac:dyDescent="0.25">
      <c r="A189" s="12">
        <v>42620</v>
      </c>
      <c r="B189" s="11" t="s">
        <v>147</v>
      </c>
    </row>
    <row r="190" spans="1:2" x14ac:dyDescent="0.25">
      <c r="A190" s="12">
        <v>42655</v>
      </c>
      <c r="B190" s="11" t="s">
        <v>148</v>
      </c>
    </row>
    <row r="191" spans="1:2" x14ac:dyDescent="0.25">
      <c r="A191" s="12">
        <v>42676</v>
      </c>
      <c r="B191" s="11" t="s">
        <v>149</v>
      </c>
    </row>
    <row r="192" spans="1:2" x14ac:dyDescent="0.25">
      <c r="A192" s="12">
        <v>42689</v>
      </c>
      <c r="B192" s="11" t="s">
        <v>150</v>
      </c>
    </row>
    <row r="193" spans="1:2" x14ac:dyDescent="0.25">
      <c r="A193" s="12">
        <v>42729</v>
      </c>
      <c r="B193" s="11" t="s">
        <v>151</v>
      </c>
    </row>
    <row r="194" spans="1:2" x14ac:dyDescent="0.25">
      <c r="A194" s="12">
        <v>42736</v>
      </c>
      <c r="B194" s="11" t="s">
        <v>141</v>
      </c>
    </row>
    <row r="195" spans="1:2" x14ac:dyDescent="0.25">
      <c r="A195" s="12">
        <v>42793</v>
      </c>
      <c r="B195" s="11" t="s">
        <v>142</v>
      </c>
    </row>
    <row r="196" spans="1:2" x14ac:dyDescent="0.25">
      <c r="A196" s="12">
        <v>42794</v>
      </c>
      <c r="B196" s="11" t="s">
        <v>142</v>
      </c>
    </row>
    <row r="197" spans="1:2" x14ac:dyDescent="0.25">
      <c r="A197" s="12">
        <v>42839</v>
      </c>
      <c r="B197" s="11" t="s">
        <v>143</v>
      </c>
    </row>
    <row r="198" spans="1:2" x14ac:dyDescent="0.25">
      <c r="A198" s="12">
        <v>42846</v>
      </c>
      <c r="B198" s="11" t="s">
        <v>144</v>
      </c>
    </row>
    <row r="199" spans="1:2" x14ac:dyDescent="0.25">
      <c r="A199" s="12">
        <v>42856</v>
      </c>
      <c r="B199" s="11" t="s">
        <v>145</v>
      </c>
    </row>
    <row r="200" spans="1:2" x14ac:dyDescent="0.25">
      <c r="A200" s="12">
        <v>42901</v>
      </c>
      <c r="B200" s="11" t="s">
        <v>146</v>
      </c>
    </row>
    <row r="201" spans="1:2" x14ac:dyDescent="0.25">
      <c r="A201" s="12">
        <v>42985</v>
      </c>
      <c r="B201" s="11" t="s">
        <v>147</v>
      </c>
    </row>
    <row r="202" spans="1:2" x14ac:dyDescent="0.25">
      <c r="A202" s="12">
        <v>43020</v>
      </c>
      <c r="B202" s="11" t="s">
        <v>148</v>
      </c>
    </row>
    <row r="203" spans="1:2" x14ac:dyDescent="0.25">
      <c r="A203" s="12">
        <v>43041</v>
      </c>
      <c r="B203" s="11" t="s">
        <v>149</v>
      </c>
    </row>
    <row r="204" spans="1:2" x14ac:dyDescent="0.25">
      <c r="A204" s="12">
        <v>43054</v>
      </c>
      <c r="B204" s="11" t="s">
        <v>150</v>
      </c>
    </row>
    <row r="205" spans="1:2" x14ac:dyDescent="0.25">
      <c r="A205" s="12">
        <v>43094</v>
      </c>
      <c r="B205" s="11" t="s">
        <v>151</v>
      </c>
    </row>
    <row r="206" spans="1:2" x14ac:dyDescent="0.25">
      <c r="A206" s="12">
        <v>43101</v>
      </c>
      <c r="B206" s="11" t="s">
        <v>141</v>
      </c>
    </row>
    <row r="207" spans="1:2" x14ac:dyDescent="0.25">
      <c r="A207" s="12">
        <v>43143</v>
      </c>
      <c r="B207" s="11" t="s">
        <v>142</v>
      </c>
    </row>
    <row r="208" spans="1:2" x14ac:dyDescent="0.25">
      <c r="A208" s="12">
        <v>43144</v>
      </c>
      <c r="B208" s="11" t="s">
        <v>142</v>
      </c>
    </row>
    <row r="209" spans="1:2" x14ac:dyDescent="0.25">
      <c r="A209" s="12">
        <v>43189</v>
      </c>
      <c r="B209" s="11" t="s">
        <v>143</v>
      </c>
    </row>
    <row r="210" spans="1:2" x14ac:dyDescent="0.25">
      <c r="A210" s="12">
        <v>43211</v>
      </c>
      <c r="B210" s="11" t="s">
        <v>144</v>
      </c>
    </row>
    <row r="211" spans="1:2" x14ac:dyDescent="0.25">
      <c r="A211" s="12">
        <v>43221</v>
      </c>
      <c r="B211" s="11" t="s">
        <v>145</v>
      </c>
    </row>
    <row r="212" spans="1:2" x14ac:dyDescent="0.25">
      <c r="A212" s="12">
        <v>43251</v>
      </c>
      <c r="B212" s="11" t="s">
        <v>146</v>
      </c>
    </row>
    <row r="213" spans="1:2" x14ac:dyDescent="0.25">
      <c r="A213" s="12">
        <v>43350</v>
      </c>
      <c r="B213" s="11" t="s">
        <v>147</v>
      </c>
    </row>
    <row r="214" spans="1:2" x14ac:dyDescent="0.25">
      <c r="A214" s="12">
        <v>43385</v>
      </c>
      <c r="B214" s="11" t="s">
        <v>148</v>
      </c>
    </row>
    <row r="215" spans="1:2" x14ac:dyDescent="0.25">
      <c r="A215" s="12">
        <v>43406</v>
      </c>
      <c r="B215" s="11" t="s">
        <v>149</v>
      </c>
    </row>
    <row r="216" spans="1:2" x14ac:dyDescent="0.25">
      <c r="A216" s="12">
        <v>43419</v>
      </c>
      <c r="B216" s="11" t="s">
        <v>150</v>
      </c>
    </row>
    <row r="217" spans="1:2" x14ac:dyDescent="0.25">
      <c r="A217" s="12">
        <v>43459</v>
      </c>
      <c r="B217" s="11" t="s">
        <v>151</v>
      </c>
    </row>
    <row r="218" spans="1:2" x14ac:dyDescent="0.25">
      <c r="A218" s="12">
        <v>43466</v>
      </c>
      <c r="B218" s="11" t="s">
        <v>141</v>
      </c>
    </row>
    <row r="219" spans="1:2" x14ac:dyDescent="0.25">
      <c r="A219" s="12">
        <v>43528</v>
      </c>
      <c r="B219" s="11" t="s">
        <v>142</v>
      </c>
    </row>
    <row r="220" spans="1:2" x14ac:dyDescent="0.25">
      <c r="A220" s="12">
        <v>43529</v>
      </c>
      <c r="B220" s="11" t="s">
        <v>142</v>
      </c>
    </row>
    <row r="221" spans="1:2" x14ac:dyDescent="0.25">
      <c r="A221" s="12">
        <v>43574</v>
      </c>
      <c r="B221" s="11" t="s">
        <v>143</v>
      </c>
    </row>
    <row r="222" spans="1:2" x14ac:dyDescent="0.25">
      <c r="A222" s="12">
        <v>43576</v>
      </c>
      <c r="B222" s="11" t="s">
        <v>144</v>
      </c>
    </row>
    <row r="223" spans="1:2" x14ac:dyDescent="0.25">
      <c r="A223" s="12">
        <v>43586</v>
      </c>
      <c r="B223" s="11" t="s">
        <v>145</v>
      </c>
    </row>
    <row r="224" spans="1:2" x14ac:dyDescent="0.25">
      <c r="A224" s="12">
        <v>43636</v>
      </c>
      <c r="B224" s="11" t="s">
        <v>146</v>
      </c>
    </row>
    <row r="225" spans="1:2" x14ac:dyDescent="0.25">
      <c r="A225" s="12">
        <v>43715</v>
      </c>
      <c r="B225" s="11" t="s">
        <v>147</v>
      </c>
    </row>
    <row r="226" spans="1:2" x14ac:dyDescent="0.25">
      <c r="A226" s="12">
        <v>43750</v>
      </c>
      <c r="B226" s="11" t="s">
        <v>148</v>
      </c>
    </row>
    <row r="227" spans="1:2" x14ac:dyDescent="0.25">
      <c r="A227" s="12">
        <v>43771</v>
      </c>
      <c r="B227" s="11" t="s">
        <v>149</v>
      </c>
    </row>
    <row r="228" spans="1:2" x14ac:dyDescent="0.25">
      <c r="A228" s="12">
        <v>43784</v>
      </c>
      <c r="B228" s="11" t="s">
        <v>150</v>
      </c>
    </row>
    <row r="229" spans="1:2" x14ac:dyDescent="0.25">
      <c r="A229" s="12">
        <v>43824</v>
      </c>
      <c r="B229" s="11" t="s">
        <v>151</v>
      </c>
    </row>
    <row r="230" spans="1:2" x14ac:dyDescent="0.25">
      <c r="A230" s="12">
        <v>43831</v>
      </c>
      <c r="B230" s="11" t="s">
        <v>141</v>
      </c>
    </row>
    <row r="231" spans="1:2" x14ac:dyDescent="0.25">
      <c r="A231" s="12">
        <v>43885</v>
      </c>
      <c r="B231" s="11" t="s">
        <v>142</v>
      </c>
    </row>
    <row r="232" spans="1:2" x14ac:dyDescent="0.25">
      <c r="A232" s="12">
        <v>43886</v>
      </c>
      <c r="B232" s="11" t="s">
        <v>142</v>
      </c>
    </row>
    <row r="233" spans="1:2" x14ac:dyDescent="0.25">
      <c r="A233" s="12">
        <v>43931</v>
      </c>
      <c r="B233" s="11" t="s">
        <v>143</v>
      </c>
    </row>
    <row r="234" spans="1:2" x14ac:dyDescent="0.25">
      <c r="A234" s="12">
        <v>43942</v>
      </c>
      <c r="B234" s="11" t="s">
        <v>144</v>
      </c>
    </row>
    <row r="235" spans="1:2" x14ac:dyDescent="0.25">
      <c r="A235" s="12">
        <v>43952</v>
      </c>
      <c r="B235" s="11" t="s">
        <v>145</v>
      </c>
    </row>
    <row r="236" spans="1:2" x14ac:dyDescent="0.25">
      <c r="A236" s="12">
        <v>43993</v>
      </c>
      <c r="B236" s="11" t="s">
        <v>146</v>
      </c>
    </row>
    <row r="237" spans="1:2" x14ac:dyDescent="0.25">
      <c r="A237" s="12">
        <v>44081</v>
      </c>
      <c r="B237" s="11" t="s">
        <v>147</v>
      </c>
    </row>
    <row r="238" spans="1:2" x14ac:dyDescent="0.25">
      <c r="A238" s="12">
        <v>44116</v>
      </c>
      <c r="B238" s="11" t="s">
        <v>148</v>
      </c>
    </row>
    <row r="239" spans="1:2" x14ac:dyDescent="0.25">
      <c r="A239" s="12">
        <v>44137</v>
      </c>
      <c r="B239" s="11" t="s">
        <v>149</v>
      </c>
    </row>
    <row r="240" spans="1:2" x14ac:dyDescent="0.25">
      <c r="A240" s="12">
        <v>44150</v>
      </c>
      <c r="B240" s="11" t="s">
        <v>150</v>
      </c>
    </row>
    <row r="241" spans="1:2" x14ac:dyDescent="0.25">
      <c r="A241" s="12">
        <v>44190</v>
      </c>
      <c r="B241" s="11" t="s">
        <v>151</v>
      </c>
    </row>
    <row r="242" spans="1:2" x14ac:dyDescent="0.25">
      <c r="A242" s="12">
        <v>44197</v>
      </c>
      <c r="B242" s="11" t="s">
        <v>141</v>
      </c>
    </row>
    <row r="243" spans="1:2" x14ac:dyDescent="0.25">
      <c r="A243" s="12">
        <v>44242</v>
      </c>
      <c r="B243" s="11" t="s">
        <v>142</v>
      </c>
    </row>
    <row r="244" spans="1:2" x14ac:dyDescent="0.25">
      <c r="A244" s="12">
        <v>44243</v>
      </c>
      <c r="B244" s="11" t="s">
        <v>142</v>
      </c>
    </row>
    <row r="245" spans="1:2" x14ac:dyDescent="0.25">
      <c r="A245" s="12">
        <v>44288</v>
      </c>
      <c r="B245" s="11" t="s">
        <v>143</v>
      </c>
    </row>
    <row r="246" spans="1:2" x14ac:dyDescent="0.25">
      <c r="A246" s="12">
        <v>44307</v>
      </c>
      <c r="B246" s="11" t="s">
        <v>144</v>
      </c>
    </row>
    <row r="247" spans="1:2" x14ac:dyDescent="0.25">
      <c r="A247" s="12">
        <v>44317</v>
      </c>
      <c r="B247" s="11" t="s">
        <v>145</v>
      </c>
    </row>
    <row r="248" spans="1:2" x14ac:dyDescent="0.25">
      <c r="A248" s="12">
        <v>44350</v>
      </c>
      <c r="B248" s="11" t="s">
        <v>146</v>
      </c>
    </row>
    <row r="249" spans="1:2" x14ac:dyDescent="0.25">
      <c r="A249" s="12">
        <v>44446</v>
      </c>
      <c r="B249" s="11" t="s">
        <v>147</v>
      </c>
    </row>
    <row r="250" spans="1:2" x14ac:dyDescent="0.25">
      <c r="A250" s="12">
        <v>44481</v>
      </c>
      <c r="B250" s="11" t="s">
        <v>148</v>
      </c>
    </row>
    <row r="251" spans="1:2" x14ac:dyDescent="0.25">
      <c r="A251" s="12">
        <v>44502</v>
      </c>
      <c r="B251" s="11" t="s">
        <v>149</v>
      </c>
    </row>
    <row r="252" spans="1:2" x14ac:dyDescent="0.25">
      <c r="A252" s="12">
        <v>44515</v>
      </c>
      <c r="B252" s="11" t="s">
        <v>150</v>
      </c>
    </row>
    <row r="253" spans="1:2" x14ac:dyDescent="0.25">
      <c r="A253" s="12">
        <v>44555</v>
      </c>
      <c r="B253" s="11" t="s">
        <v>151</v>
      </c>
    </row>
    <row r="254" spans="1:2" x14ac:dyDescent="0.25">
      <c r="A254" s="12">
        <v>44562</v>
      </c>
      <c r="B254" s="11" t="s">
        <v>141</v>
      </c>
    </row>
    <row r="255" spans="1:2" x14ac:dyDescent="0.25">
      <c r="A255" s="12">
        <v>44620</v>
      </c>
      <c r="B255" s="11" t="s">
        <v>142</v>
      </c>
    </row>
    <row r="256" spans="1:2" x14ac:dyDescent="0.25">
      <c r="A256" s="12">
        <v>44621</v>
      </c>
      <c r="B256" s="11" t="s">
        <v>142</v>
      </c>
    </row>
    <row r="257" spans="1:2" x14ac:dyDescent="0.25">
      <c r="A257" s="12">
        <v>44666</v>
      </c>
      <c r="B257" s="11" t="s">
        <v>143</v>
      </c>
    </row>
    <row r="258" spans="1:2" x14ac:dyDescent="0.25">
      <c r="A258" s="12">
        <v>44672</v>
      </c>
      <c r="B258" s="11" t="s">
        <v>144</v>
      </c>
    </row>
    <row r="259" spans="1:2" x14ac:dyDescent="0.25">
      <c r="A259" s="12">
        <v>44682</v>
      </c>
      <c r="B259" s="11" t="s">
        <v>145</v>
      </c>
    </row>
    <row r="260" spans="1:2" x14ac:dyDescent="0.25">
      <c r="A260" s="12">
        <v>44728</v>
      </c>
      <c r="B260" s="11" t="s">
        <v>146</v>
      </c>
    </row>
    <row r="261" spans="1:2" x14ac:dyDescent="0.25">
      <c r="A261" s="12">
        <v>44811</v>
      </c>
      <c r="B261" s="11" t="s">
        <v>147</v>
      </c>
    </row>
    <row r="262" spans="1:2" x14ac:dyDescent="0.25">
      <c r="A262" s="12">
        <v>44846</v>
      </c>
      <c r="B262" s="11" t="s">
        <v>148</v>
      </c>
    </row>
    <row r="263" spans="1:2" x14ac:dyDescent="0.25">
      <c r="A263" s="12">
        <v>44867</v>
      </c>
      <c r="B263" s="11" t="s">
        <v>149</v>
      </c>
    </row>
    <row r="264" spans="1:2" x14ac:dyDescent="0.25">
      <c r="A264" s="12">
        <v>44880</v>
      </c>
      <c r="B264" s="11" t="s">
        <v>150</v>
      </c>
    </row>
    <row r="265" spans="1:2" x14ac:dyDescent="0.25">
      <c r="A265" s="12">
        <v>44920</v>
      </c>
      <c r="B265" s="11" t="s">
        <v>151</v>
      </c>
    </row>
    <row r="266" spans="1:2" x14ac:dyDescent="0.25">
      <c r="A266" s="12">
        <v>44927</v>
      </c>
      <c r="B266" s="11" t="s">
        <v>141</v>
      </c>
    </row>
    <row r="267" spans="1:2" x14ac:dyDescent="0.25">
      <c r="A267" s="12">
        <v>44977</v>
      </c>
      <c r="B267" s="11" t="s">
        <v>142</v>
      </c>
    </row>
    <row r="268" spans="1:2" x14ac:dyDescent="0.25">
      <c r="A268" s="12">
        <v>44978</v>
      </c>
      <c r="B268" s="11" t="s">
        <v>142</v>
      </c>
    </row>
    <row r="269" spans="1:2" x14ac:dyDescent="0.25">
      <c r="A269" s="12">
        <v>45023</v>
      </c>
      <c r="B269" s="11" t="s">
        <v>143</v>
      </c>
    </row>
    <row r="270" spans="1:2" x14ac:dyDescent="0.25">
      <c r="A270" s="12">
        <v>45037</v>
      </c>
      <c r="B270" s="11" t="s">
        <v>144</v>
      </c>
    </row>
    <row r="271" spans="1:2" x14ac:dyDescent="0.25">
      <c r="A271" s="12">
        <v>45047</v>
      </c>
      <c r="B271" s="11" t="s">
        <v>145</v>
      </c>
    </row>
    <row r="272" spans="1:2" x14ac:dyDescent="0.25">
      <c r="A272" s="12">
        <v>45085</v>
      </c>
      <c r="B272" s="11" t="s">
        <v>146</v>
      </c>
    </row>
    <row r="273" spans="1:2" x14ac:dyDescent="0.25">
      <c r="A273" s="12">
        <v>45176</v>
      </c>
      <c r="B273" s="11" t="s">
        <v>147</v>
      </c>
    </row>
    <row r="274" spans="1:2" x14ac:dyDescent="0.25">
      <c r="A274" s="12">
        <v>45211</v>
      </c>
      <c r="B274" s="11" t="s">
        <v>148</v>
      </c>
    </row>
    <row r="275" spans="1:2" x14ac:dyDescent="0.25">
      <c r="A275" s="12">
        <v>45232</v>
      </c>
      <c r="B275" s="11" t="s">
        <v>149</v>
      </c>
    </row>
    <row r="276" spans="1:2" x14ac:dyDescent="0.25">
      <c r="A276" s="12">
        <v>45245</v>
      </c>
      <c r="B276" s="11" t="s">
        <v>150</v>
      </c>
    </row>
    <row r="277" spans="1:2" x14ac:dyDescent="0.25">
      <c r="A277" s="12">
        <v>45285</v>
      </c>
      <c r="B277" s="11" t="s">
        <v>151</v>
      </c>
    </row>
    <row r="278" spans="1:2" x14ac:dyDescent="0.25">
      <c r="A278" s="12">
        <v>45292</v>
      </c>
      <c r="B278" s="11" t="s">
        <v>141</v>
      </c>
    </row>
    <row r="279" spans="1:2" x14ac:dyDescent="0.25">
      <c r="A279" s="12">
        <v>45334</v>
      </c>
      <c r="B279" s="11" t="s">
        <v>142</v>
      </c>
    </row>
    <row r="280" spans="1:2" x14ac:dyDescent="0.25">
      <c r="A280" s="12">
        <v>45335</v>
      </c>
      <c r="B280" s="11" t="s">
        <v>142</v>
      </c>
    </row>
    <row r="281" spans="1:2" x14ac:dyDescent="0.25">
      <c r="A281" s="12">
        <v>45380</v>
      </c>
      <c r="B281" s="11" t="s">
        <v>143</v>
      </c>
    </row>
    <row r="282" spans="1:2" x14ac:dyDescent="0.25">
      <c r="A282" s="12">
        <v>45403</v>
      </c>
      <c r="B282" s="11" t="s">
        <v>144</v>
      </c>
    </row>
    <row r="283" spans="1:2" x14ac:dyDescent="0.25">
      <c r="A283" s="12">
        <v>45413</v>
      </c>
      <c r="B283" s="11" t="s">
        <v>145</v>
      </c>
    </row>
    <row r="284" spans="1:2" x14ac:dyDescent="0.25">
      <c r="A284" s="12">
        <v>45442</v>
      </c>
      <c r="B284" s="11" t="s">
        <v>146</v>
      </c>
    </row>
    <row r="285" spans="1:2" x14ac:dyDescent="0.25">
      <c r="A285" s="12">
        <v>45542</v>
      </c>
      <c r="B285" s="11" t="s">
        <v>147</v>
      </c>
    </row>
    <row r="286" spans="1:2" x14ac:dyDescent="0.25">
      <c r="A286" s="12">
        <v>45577</v>
      </c>
      <c r="B286" s="11" t="s">
        <v>148</v>
      </c>
    </row>
    <row r="287" spans="1:2" x14ac:dyDescent="0.25">
      <c r="A287" s="12">
        <v>45598</v>
      </c>
      <c r="B287" s="11" t="s">
        <v>149</v>
      </c>
    </row>
    <row r="288" spans="1:2" x14ac:dyDescent="0.25">
      <c r="A288" s="12">
        <v>45611</v>
      </c>
      <c r="B288" s="11" t="s">
        <v>150</v>
      </c>
    </row>
    <row r="289" spans="1:2" x14ac:dyDescent="0.25">
      <c r="A289" s="12">
        <v>45651</v>
      </c>
      <c r="B289" s="11" t="s">
        <v>151</v>
      </c>
    </row>
    <row r="290" spans="1:2" x14ac:dyDescent="0.25">
      <c r="A290" s="12">
        <v>45658</v>
      </c>
      <c r="B290" s="11" t="s">
        <v>141</v>
      </c>
    </row>
    <row r="291" spans="1:2" x14ac:dyDescent="0.25">
      <c r="A291" s="12">
        <v>45719</v>
      </c>
      <c r="B291" s="11" t="s">
        <v>142</v>
      </c>
    </row>
    <row r="292" spans="1:2" x14ac:dyDescent="0.25">
      <c r="A292" s="12">
        <v>45720</v>
      </c>
      <c r="B292" s="11" t="s">
        <v>142</v>
      </c>
    </row>
    <row r="293" spans="1:2" x14ac:dyDescent="0.25">
      <c r="A293" s="12">
        <v>45765</v>
      </c>
      <c r="B293" s="11" t="s">
        <v>143</v>
      </c>
    </row>
    <row r="294" spans="1:2" x14ac:dyDescent="0.25">
      <c r="A294" s="12">
        <v>45768</v>
      </c>
      <c r="B294" s="11" t="s">
        <v>144</v>
      </c>
    </row>
    <row r="295" spans="1:2" x14ac:dyDescent="0.25">
      <c r="A295" s="12">
        <v>45778</v>
      </c>
      <c r="B295" s="11" t="s">
        <v>145</v>
      </c>
    </row>
    <row r="296" spans="1:2" x14ac:dyDescent="0.25">
      <c r="A296" s="12">
        <v>45827</v>
      </c>
      <c r="B296" s="11" t="s">
        <v>146</v>
      </c>
    </row>
    <row r="297" spans="1:2" x14ac:dyDescent="0.25">
      <c r="A297" s="12">
        <v>45907</v>
      </c>
      <c r="B297" s="11" t="s">
        <v>147</v>
      </c>
    </row>
    <row r="298" spans="1:2" x14ac:dyDescent="0.25">
      <c r="A298" s="12">
        <v>45942</v>
      </c>
      <c r="B298" s="11" t="s">
        <v>148</v>
      </c>
    </row>
    <row r="299" spans="1:2" x14ac:dyDescent="0.25">
      <c r="A299" s="12">
        <v>45963</v>
      </c>
      <c r="B299" s="11" t="s">
        <v>149</v>
      </c>
    </row>
    <row r="300" spans="1:2" x14ac:dyDescent="0.25">
      <c r="A300" s="12">
        <v>45976</v>
      </c>
      <c r="B300" s="11" t="s">
        <v>150</v>
      </c>
    </row>
    <row r="301" spans="1:2" x14ac:dyDescent="0.25">
      <c r="A301" s="12">
        <v>46016</v>
      </c>
      <c r="B301" s="11" t="s">
        <v>151</v>
      </c>
    </row>
    <row r="302" spans="1:2" x14ac:dyDescent="0.25">
      <c r="A302" s="12">
        <v>46023</v>
      </c>
      <c r="B302" s="11" t="s">
        <v>141</v>
      </c>
    </row>
    <row r="303" spans="1:2" x14ac:dyDescent="0.25">
      <c r="A303" s="12">
        <v>46069</v>
      </c>
      <c r="B303" s="11" t="s">
        <v>142</v>
      </c>
    </row>
    <row r="304" spans="1:2" x14ac:dyDescent="0.25">
      <c r="A304" s="12">
        <v>46070</v>
      </c>
      <c r="B304" s="11" t="s">
        <v>142</v>
      </c>
    </row>
    <row r="305" spans="1:2" x14ac:dyDescent="0.25">
      <c r="A305" s="12">
        <v>46115</v>
      </c>
      <c r="B305" s="11" t="s">
        <v>143</v>
      </c>
    </row>
    <row r="306" spans="1:2" x14ac:dyDescent="0.25">
      <c r="A306" s="12">
        <v>46133</v>
      </c>
      <c r="B306" s="11" t="s">
        <v>144</v>
      </c>
    </row>
    <row r="307" spans="1:2" x14ac:dyDescent="0.25">
      <c r="A307" s="12">
        <v>46143</v>
      </c>
      <c r="B307" s="11" t="s">
        <v>145</v>
      </c>
    </row>
    <row r="308" spans="1:2" x14ac:dyDescent="0.25">
      <c r="A308" s="12">
        <v>46177</v>
      </c>
      <c r="B308" s="11" t="s">
        <v>146</v>
      </c>
    </row>
    <row r="309" spans="1:2" x14ac:dyDescent="0.25">
      <c r="A309" s="12">
        <v>46272</v>
      </c>
      <c r="B309" s="11" t="s">
        <v>147</v>
      </c>
    </row>
    <row r="310" spans="1:2" x14ac:dyDescent="0.25">
      <c r="A310" s="12">
        <v>46307</v>
      </c>
      <c r="B310" s="11" t="s">
        <v>148</v>
      </c>
    </row>
    <row r="311" spans="1:2" x14ac:dyDescent="0.25">
      <c r="A311" s="12">
        <v>46328</v>
      </c>
      <c r="B311" s="11" t="s">
        <v>149</v>
      </c>
    </row>
    <row r="312" spans="1:2" x14ac:dyDescent="0.25">
      <c r="A312" s="12">
        <v>46341</v>
      </c>
      <c r="B312" s="11" t="s">
        <v>150</v>
      </c>
    </row>
    <row r="313" spans="1:2" x14ac:dyDescent="0.25">
      <c r="A313" s="12">
        <v>46381</v>
      </c>
      <c r="B313" s="11" t="s">
        <v>151</v>
      </c>
    </row>
    <row r="314" spans="1:2" x14ac:dyDescent="0.25">
      <c r="A314" s="12">
        <v>46388</v>
      </c>
      <c r="B314" s="11" t="s">
        <v>141</v>
      </c>
    </row>
    <row r="315" spans="1:2" x14ac:dyDescent="0.25">
      <c r="A315" s="12">
        <v>46426</v>
      </c>
      <c r="B315" s="11" t="s">
        <v>142</v>
      </c>
    </row>
    <row r="316" spans="1:2" x14ac:dyDescent="0.25">
      <c r="A316" s="12">
        <v>46427</v>
      </c>
      <c r="B316" s="11" t="s">
        <v>142</v>
      </c>
    </row>
    <row r="317" spans="1:2" x14ac:dyDescent="0.25">
      <c r="A317" s="12">
        <v>46472</v>
      </c>
      <c r="B317" s="11" t="s">
        <v>143</v>
      </c>
    </row>
    <row r="318" spans="1:2" x14ac:dyDescent="0.25">
      <c r="A318" s="12">
        <v>46498</v>
      </c>
      <c r="B318" s="11" t="s">
        <v>144</v>
      </c>
    </row>
    <row r="319" spans="1:2" x14ac:dyDescent="0.25">
      <c r="A319" s="12">
        <v>46508</v>
      </c>
      <c r="B319" s="11" t="s">
        <v>145</v>
      </c>
    </row>
    <row r="320" spans="1:2" x14ac:dyDescent="0.25">
      <c r="A320" s="12">
        <v>46534</v>
      </c>
      <c r="B320" s="11" t="s">
        <v>146</v>
      </c>
    </row>
    <row r="321" spans="1:2" x14ac:dyDescent="0.25">
      <c r="A321" s="12">
        <v>46637</v>
      </c>
      <c r="B321" s="11" t="s">
        <v>147</v>
      </c>
    </row>
    <row r="322" spans="1:2" x14ac:dyDescent="0.25">
      <c r="A322" s="12">
        <v>46672</v>
      </c>
      <c r="B322" s="11" t="s">
        <v>148</v>
      </c>
    </row>
    <row r="323" spans="1:2" x14ac:dyDescent="0.25">
      <c r="A323" s="12">
        <v>46693</v>
      </c>
      <c r="B323" s="11" t="s">
        <v>149</v>
      </c>
    </row>
    <row r="324" spans="1:2" x14ac:dyDescent="0.25">
      <c r="A324" s="12">
        <v>46706</v>
      </c>
      <c r="B324" s="11" t="s">
        <v>150</v>
      </c>
    </row>
    <row r="325" spans="1:2" x14ac:dyDescent="0.25">
      <c r="A325" s="12">
        <v>46746</v>
      </c>
      <c r="B325" s="11" t="s">
        <v>151</v>
      </c>
    </row>
    <row r="326" spans="1:2" x14ac:dyDescent="0.25">
      <c r="A326" s="12">
        <v>46753</v>
      </c>
      <c r="B326" s="11" t="s">
        <v>141</v>
      </c>
    </row>
    <row r="327" spans="1:2" x14ac:dyDescent="0.25">
      <c r="A327" s="12">
        <v>46811</v>
      </c>
      <c r="B327" s="11" t="s">
        <v>142</v>
      </c>
    </row>
    <row r="328" spans="1:2" x14ac:dyDescent="0.25">
      <c r="A328" s="12">
        <v>46812</v>
      </c>
      <c r="B328" s="11" t="s">
        <v>142</v>
      </c>
    </row>
    <row r="329" spans="1:2" x14ac:dyDescent="0.25">
      <c r="A329" s="12">
        <v>46857</v>
      </c>
      <c r="B329" s="11" t="s">
        <v>143</v>
      </c>
    </row>
    <row r="330" spans="1:2" x14ac:dyDescent="0.25">
      <c r="A330" s="12">
        <v>46864</v>
      </c>
      <c r="B330" s="11" t="s">
        <v>144</v>
      </c>
    </row>
    <row r="331" spans="1:2" x14ac:dyDescent="0.25">
      <c r="A331" s="12">
        <v>46874</v>
      </c>
      <c r="B331" s="11" t="s">
        <v>145</v>
      </c>
    </row>
    <row r="332" spans="1:2" x14ac:dyDescent="0.25">
      <c r="A332" s="12">
        <v>46919</v>
      </c>
      <c r="B332" s="11" t="s">
        <v>146</v>
      </c>
    </row>
    <row r="333" spans="1:2" x14ac:dyDescent="0.25">
      <c r="A333" s="12">
        <v>47003</v>
      </c>
      <c r="B333" s="11" t="s">
        <v>147</v>
      </c>
    </row>
    <row r="334" spans="1:2" x14ac:dyDescent="0.25">
      <c r="A334" s="12">
        <v>47038</v>
      </c>
      <c r="B334" s="11" t="s">
        <v>148</v>
      </c>
    </row>
    <row r="335" spans="1:2" x14ac:dyDescent="0.25">
      <c r="A335" s="12">
        <v>47059</v>
      </c>
      <c r="B335" s="11" t="s">
        <v>149</v>
      </c>
    </row>
    <row r="336" spans="1:2" x14ac:dyDescent="0.25">
      <c r="A336" s="12">
        <v>47072</v>
      </c>
      <c r="B336" s="11" t="s">
        <v>150</v>
      </c>
    </row>
    <row r="337" spans="1:2" x14ac:dyDescent="0.25">
      <c r="A337" s="12">
        <v>47112</v>
      </c>
      <c r="B337" s="11" t="s">
        <v>151</v>
      </c>
    </row>
    <row r="338" spans="1:2" x14ac:dyDescent="0.25">
      <c r="A338" s="12">
        <v>47119</v>
      </c>
      <c r="B338" s="11" t="s">
        <v>141</v>
      </c>
    </row>
    <row r="339" spans="1:2" x14ac:dyDescent="0.25">
      <c r="A339" s="12">
        <v>47161</v>
      </c>
      <c r="B339" s="11" t="s">
        <v>142</v>
      </c>
    </row>
    <row r="340" spans="1:2" x14ac:dyDescent="0.25">
      <c r="A340" s="12">
        <v>47162</v>
      </c>
      <c r="B340" s="11" t="s">
        <v>142</v>
      </c>
    </row>
    <row r="341" spans="1:2" x14ac:dyDescent="0.25">
      <c r="A341" s="12">
        <v>47207</v>
      </c>
      <c r="B341" s="11" t="s">
        <v>143</v>
      </c>
    </row>
    <row r="342" spans="1:2" x14ac:dyDescent="0.25">
      <c r="A342" s="12">
        <v>47229</v>
      </c>
      <c r="B342" s="11" t="s">
        <v>144</v>
      </c>
    </row>
    <row r="343" spans="1:2" x14ac:dyDescent="0.25">
      <c r="A343" s="12">
        <v>47239</v>
      </c>
      <c r="B343" s="11" t="s">
        <v>145</v>
      </c>
    </row>
    <row r="344" spans="1:2" x14ac:dyDescent="0.25">
      <c r="A344" s="12">
        <v>47269</v>
      </c>
      <c r="B344" s="11" t="s">
        <v>146</v>
      </c>
    </row>
    <row r="345" spans="1:2" x14ac:dyDescent="0.25">
      <c r="A345" s="12">
        <v>47368</v>
      </c>
      <c r="B345" s="11" t="s">
        <v>147</v>
      </c>
    </row>
    <row r="346" spans="1:2" x14ac:dyDescent="0.25">
      <c r="A346" s="12">
        <v>47403</v>
      </c>
      <c r="B346" s="11" t="s">
        <v>148</v>
      </c>
    </row>
    <row r="347" spans="1:2" x14ac:dyDescent="0.25">
      <c r="A347" s="12">
        <v>47424</v>
      </c>
      <c r="B347" s="11" t="s">
        <v>149</v>
      </c>
    </row>
    <row r="348" spans="1:2" x14ac:dyDescent="0.25">
      <c r="A348" s="12">
        <v>47437</v>
      </c>
      <c r="B348" s="11" t="s">
        <v>150</v>
      </c>
    </row>
    <row r="349" spans="1:2" x14ac:dyDescent="0.25">
      <c r="A349" s="12">
        <v>47477</v>
      </c>
      <c r="B349" s="11" t="s">
        <v>151</v>
      </c>
    </row>
    <row r="350" spans="1:2" x14ac:dyDescent="0.25">
      <c r="A350" s="12">
        <v>47484</v>
      </c>
      <c r="B350" s="11" t="s">
        <v>141</v>
      </c>
    </row>
    <row r="351" spans="1:2" x14ac:dyDescent="0.25">
      <c r="A351" s="12">
        <v>47546</v>
      </c>
      <c r="B351" s="11" t="s">
        <v>142</v>
      </c>
    </row>
    <row r="352" spans="1:2" x14ac:dyDescent="0.25">
      <c r="A352" s="12">
        <v>47547</v>
      </c>
      <c r="B352" s="11" t="s">
        <v>142</v>
      </c>
    </row>
    <row r="353" spans="1:2" x14ac:dyDescent="0.25">
      <c r="A353" s="12">
        <v>47592</v>
      </c>
      <c r="B353" s="11" t="s">
        <v>143</v>
      </c>
    </row>
    <row r="354" spans="1:2" x14ac:dyDescent="0.25">
      <c r="A354" s="12">
        <v>47594</v>
      </c>
      <c r="B354" s="11" t="s">
        <v>144</v>
      </c>
    </row>
    <row r="355" spans="1:2" x14ac:dyDescent="0.25">
      <c r="A355" s="12">
        <v>47604</v>
      </c>
      <c r="B355" s="11" t="s">
        <v>145</v>
      </c>
    </row>
    <row r="356" spans="1:2" x14ac:dyDescent="0.25">
      <c r="A356" s="12">
        <v>47654</v>
      </c>
      <c r="B356" s="11" t="s">
        <v>146</v>
      </c>
    </row>
    <row r="357" spans="1:2" x14ac:dyDescent="0.25">
      <c r="A357" s="12">
        <v>47733</v>
      </c>
      <c r="B357" s="11" t="s">
        <v>147</v>
      </c>
    </row>
    <row r="358" spans="1:2" x14ac:dyDescent="0.25">
      <c r="A358" s="12">
        <v>47768</v>
      </c>
      <c r="B358" s="11" t="s">
        <v>148</v>
      </c>
    </row>
    <row r="359" spans="1:2" x14ac:dyDescent="0.25">
      <c r="A359" s="12">
        <v>47789</v>
      </c>
      <c r="B359" s="11" t="s">
        <v>149</v>
      </c>
    </row>
    <row r="360" spans="1:2" x14ac:dyDescent="0.25">
      <c r="A360" s="12">
        <v>47802</v>
      </c>
      <c r="B360" s="11" t="s">
        <v>150</v>
      </c>
    </row>
    <row r="361" spans="1:2" x14ac:dyDescent="0.25">
      <c r="A361" s="12">
        <v>47842</v>
      </c>
      <c r="B361" s="11" t="s">
        <v>151</v>
      </c>
    </row>
    <row r="362" spans="1:2" x14ac:dyDescent="0.25">
      <c r="A362" s="12">
        <v>47849</v>
      </c>
      <c r="B362" s="11" t="s">
        <v>141</v>
      </c>
    </row>
    <row r="363" spans="1:2" x14ac:dyDescent="0.25">
      <c r="A363" s="12">
        <v>47903</v>
      </c>
      <c r="B363" s="11" t="s">
        <v>142</v>
      </c>
    </row>
    <row r="364" spans="1:2" x14ac:dyDescent="0.25">
      <c r="A364" s="12">
        <v>47904</v>
      </c>
      <c r="B364" s="11" t="s">
        <v>142</v>
      </c>
    </row>
    <row r="365" spans="1:2" x14ac:dyDescent="0.25">
      <c r="A365" s="12">
        <v>47949</v>
      </c>
      <c r="B365" s="11" t="s">
        <v>143</v>
      </c>
    </row>
    <row r="366" spans="1:2" x14ac:dyDescent="0.25">
      <c r="A366" s="12">
        <v>47959</v>
      </c>
      <c r="B366" s="11" t="s">
        <v>144</v>
      </c>
    </row>
    <row r="367" spans="1:2" x14ac:dyDescent="0.25">
      <c r="A367" s="12">
        <v>47969</v>
      </c>
      <c r="B367" s="11" t="s">
        <v>145</v>
      </c>
    </row>
    <row r="368" spans="1:2" x14ac:dyDescent="0.25">
      <c r="A368" s="12">
        <v>48011</v>
      </c>
      <c r="B368" s="11" t="s">
        <v>146</v>
      </c>
    </row>
    <row r="369" spans="1:2" x14ac:dyDescent="0.25">
      <c r="A369" s="12">
        <v>48098</v>
      </c>
      <c r="B369" s="11" t="s">
        <v>147</v>
      </c>
    </row>
    <row r="370" spans="1:2" x14ac:dyDescent="0.25">
      <c r="A370" s="12">
        <v>48133</v>
      </c>
      <c r="B370" s="11" t="s">
        <v>148</v>
      </c>
    </row>
    <row r="371" spans="1:2" x14ac:dyDescent="0.25">
      <c r="A371" s="12">
        <v>48154</v>
      </c>
      <c r="B371" s="11" t="s">
        <v>149</v>
      </c>
    </row>
    <row r="372" spans="1:2" x14ac:dyDescent="0.25">
      <c r="A372" s="12">
        <v>48167</v>
      </c>
      <c r="B372" s="11" t="s">
        <v>150</v>
      </c>
    </row>
    <row r="373" spans="1:2" x14ac:dyDescent="0.25">
      <c r="A373" s="12">
        <v>48207</v>
      </c>
      <c r="B373" s="11" t="s">
        <v>151</v>
      </c>
    </row>
    <row r="374" spans="1:2" x14ac:dyDescent="0.25">
      <c r="A374" s="12">
        <v>48214</v>
      </c>
      <c r="B374" s="11" t="s">
        <v>141</v>
      </c>
    </row>
    <row r="375" spans="1:2" x14ac:dyDescent="0.25">
      <c r="A375" s="12">
        <v>48253</v>
      </c>
      <c r="B375" s="11" t="s">
        <v>142</v>
      </c>
    </row>
    <row r="376" spans="1:2" x14ac:dyDescent="0.25">
      <c r="A376" s="12">
        <v>48254</v>
      </c>
      <c r="B376" s="11" t="s">
        <v>142</v>
      </c>
    </row>
    <row r="377" spans="1:2" x14ac:dyDescent="0.25">
      <c r="A377" s="12">
        <v>48299</v>
      </c>
      <c r="B377" s="11" t="s">
        <v>143</v>
      </c>
    </row>
    <row r="378" spans="1:2" x14ac:dyDescent="0.25">
      <c r="A378" s="12">
        <v>48325</v>
      </c>
      <c r="B378" s="11" t="s">
        <v>144</v>
      </c>
    </row>
    <row r="379" spans="1:2" x14ac:dyDescent="0.25">
      <c r="A379" s="12">
        <v>48335</v>
      </c>
      <c r="B379" s="11" t="s">
        <v>145</v>
      </c>
    </row>
    <row r="380" spans="1:2" x14ac:dyDescent="0.25">
      <c r="A380" s="12">
        <v>48361</v>
      </c>
      <c r="B380" s="11" t="s">
        <v>146</v>
      </c>
    </row>
    <row r="381" spans="1:2" x14ac:dyDescent="0.25">
      <c r="A381" s="12">
        <v>48464</v>
      </c>
      <c r="B381" s="11" t="s">
        <v>147</v>
      </c>
    </row>
    <row r="382" spans="1:2" x14ac:dyDescent="0.25">
      <c r="A382" s="12">
        <v>48499</v>
      </c>
      <c r="B382" s="11" t="s">
        <v>148</v>
      </c>
    </row>
    <row r="383" spans="1:2" x14ac:dyDescent="0.25">
      <c r="A383" s="12">
        <v>48520</v>
      </c>
      <c r="B383" s="11" t="s">
        <v>149</v>
      </c>
    </row>
    <row r="384" spans="1:2" x14ac:dyDescent="0.25">
      <c r="A384" s="12">
        <v>48533</v>
      </c>
      <c r="B384" s="11" t="s">
        <v>150</v>
      </c>
    </row>
    <row r="385" spans="1:2" x14ac:dyDescent="0.25">
      <c r="A385" s="12">
        <v>48573</v>
      </c>
      <c r="B385" s="11" t="s">
        <v>151</v>
      </c>
    </row>
    <row r="386" spans="1:2" x14ac:dyDescent="0.25">
      <c r="A386" s="12">
        <v>48580</v>
      </c>
      <c r="B386" s="11" t="s">
        <v>141</v>
      </c>
    </row>
    <row r="387" spans="1:2" x14ac:dyDescent="0.25">
      <c r="A387" s="12">
        <v>48638</v>
      </c>
      <c r="B387" s="11" t="s">
        <v>142</v>
      </c>
    </row>
    <row r="388" spans="1:2" x14ac:dyDescent="0.25">
      <c r="A388" s="12">
        <v>48639</v>
      </c>
      <c r="B388" s="11" t="s">
        <v>142</v>
      </c>
    </row>
    <row r="389" spans="1:2" x14ac:dyDescent="0.25">
      <c r="A389" s="12">
        <v>48684</v>
      </c>
      <c r="B389" s="11" t="s">
        <v>143</v>
      </c>
    </row>
    <row r="390" spans="1:2" x14ac:dyDescent="0.25">
      <c r="A390" s="12">
        <v>48690</v>
      </c>
      <c r="B390" s="11" t="s">
        <v>144</v>
      </c>
    </row>
    <row r="391" spans="1:2" x14ac:dyDescent="0.25">
      <c r="A391" s="12">
        <v>48700</v>
      </c>
      <c r="B391" s="11" t="s">
        <v>145</v>
      </c>
    </row>
    <row r="392" spans="1:2" x14ac:dyDescent="0.25">
      <c r="A392" s="12">
        <v>48746</v>
      </c>
      <c r="B392" s="11" t="s">
        <v>146</v>
      </c>
    </row>
    <row r="393" spans="1:2" x14ac:dyDescent="0.25">
      <c r="A393" s="12">
        <v>48829</v>
      </c>
      <c r="B393" s="11" t="s">
        <v>147</v>
      </c>
    </row>
    <row r="394" spans="1:2" x14ac:dyDescent="0.25">
      <c r="A394" s="12">
        <v>48864</v>
      </c>
      <c r="B394" s="11" t="s">
        <v>148</v>
      </c>
    </row>
    <row r="395" spans="1:2" x14ac:dyDescent="0.25">
      <c r="A395" s="12">
        <v>48885</v>
      </c>
      <c r="B395" s="11" t="s">
        <v>149</v>
      </c>
    </row>
    <row r="396" spans="1:2" x14ac:dyDescent="0.25">
      <c r="A396" s="12">
        <v>48898</v>
      </c>
      <c r="B396" s="11" t="s">
        <v>150</v>
      </c>
    </row>
    <row r="397" spans="1:2" x14ac:dyDescent="0.25">
      <c r="A397" s="12">
        <v>48938</v>
      </c>
      <c r="B397" s="11" t="s">
        <v>151</v>
      </c>
    </row>
    <row r="398" spans="1:2" x14ac:dyDescent="0.25">
      <c r="A398" s="12">
        <v>48945</v>
      </c>
      <c r="B398" s="11" t="s">
        <v>141</v>
      </c>
    </row>
    <row r="399" spans="1:2" x14ac:dyDescent="0.25">
      <c r="A399" s="12">
        <v>48995</v>
      </c>
      <c r="B399" s="11" t="s">
        <v>142</v>
      </c>
    </row>
    <row r="400" spans="1:2" x14ac:dyDescent="0.25">
      <c r="A400" s="12">
        <v>48996</v>
      </c>
      <c r="B400" s="11" t="s">
        <v>142</v>
      </c>
    </row>
    <row r="401" spans="1:2" x14ac:dyDescent="0.25">
      <c r="A401" s="12">
        <v>49041</v>
      </c>
      <c r="B401" s="11" t="s">
        <v>143</v>
      </c>
    </row>
    <row r="402" spans="1:2" x14ac:dyDescent="0.25">
      <c r="A402" s="12">
        <v>49055</v>
      </c>
      <c r="B402" s="11" t="s">
        <v>144</v>
      </c>
    </row>
    <row r="403" spans="1:2" x14ac:dyDescent="0.25">
      <c r="A403" s="12">
        <v>49065</v>
      </c>
      <c r="B403" s="11" t="s">
        <v>145</v>
      </c>
    </row>
    <row r="404" spans="1:2" x14ac:dyDescent="0.25">
      <c r="A404" s="12">
        <v>49103</v>
      </c>
      <c r="B404" s="11" t="s">
        <v>146</v>
      </c>
    </row>
    <row r="405" spans="1:2" x14ac:dyDescent="0.25">
      <c r="A405" s="12">
        <v>49194</v>
      </c>
      <c r="B405" s="11" t="s">
        <v>147</v>
      </c>
    </row>
    <row r="406" spans="1:2" x14ac:dyDescent="0.25">
      <c r="A406" s="12">
        <v>49229</v>
      </c>
      <c r="B406" s="11" t="s">
        <v>148</v>
      </c>
    </row>
    <row r="407" spans="1:2" x14ac:dyDescent="0.25">
      <c r="A407" s="12">
        <v>49250</v>
      </c>
      <c r="B407" s="11" t="s">
        <v>149</v>
      </c>
    </row>
    <row r="408" spans="1:2" x14ac:dyDescent="0.25">
      <c r="A408" s="12">
        <v>49263</v>
      </c>
      <c r="B408" s="11" t="s">
        <v>150</v>
      </c>
    </row>
    <row r="409" spans="1:2" x14ac:dyDescent="0.25">
      <c r="A409" s="12">
        <v>49303</v>
      </c>
      <c r="B409" s="11" t="s">
        <v>151</v>
      </c>
    </row>
    <row r="410" spans="1:2" x14ac:dyDescent="0.25">
      <c r="A410" s="12">
        <v>49310</v>
      </c>
      <c r="B410" s="11" t="s">
        <v>141</v>
      </c>
    </row>
    <row r="411" spans="1:2" x14ac:dyDescent="0.25">
      <c r="A411" s="12">
        <v>49345</v>
      </c>
      <c r="B411" s="11" t="s">
        <v>142</v>
      </c>
    </row>
    <row r="412" spans="1:2" x14ac:dyDescent="0.25">
      <c r="A412" s="12">
        <v>49346</v>
      </c>
      <c r="B412" s="11" t="s">
        <v>142</v>
      </c>
    </row>
    <row r="413" spans="1:2" x14ac:dyDescent="0.25">
      <c r="A413" s="12">
        <v>49391</v>
      </c>
      <c r="B413" s="11" t="s">
        <v>143</v>
      </c>
    </row>
    <row r="414" spans="1:2" x14ac:dyDescent="0.25">
      <c r="A414" s="12">
        <v>49420</v>
      </c>
      <c r="B414" s="11" t="s">
        <v>144</v>
      </c>
    </row>
    <row r="415" spans="1:2" x14ac:dyDescent="0.25">
      <c r="A415" s="12">
        <v>49430</v>
      </c>
      <c r="B415" s="11" t="s">
        <v>145</v>
      </c>
    </row>
    <row r="416" spans="1:2" x14ac:dyDescent="0.25">
      <c r="A416" s="12">
        <v>49453</v>
      </c>
      <c r="B416" s="11" t="s">
        <v>146</v>
      </c>
    </row>
    <row r="417" spans="1:2" x14ac:dyDescent="0.25">
      <c r="A417" s="12">
        <v>49559</v>
      </c>
      <c r="B417" s="11" t="s">
        <v>147</v>
      </c>
    </row>
    <row r="418" spans="1:2" x14ac:dyDescent="0.25">
      <c r="A418" s="12">
        <v>49594</v>
      </c>
      <c r="B418" s="11" t="s">
        <v>148</v>
      </c>
    </row>
    <row r="419" spans="1:2" x14ac:dyDescent="0.25">
      <c r="A419" s="12">
        <v>49615</v>
      </c>
      <c r="B419" s="11" t="s">
        <v>149</v>
      </c>
    </row>
    <row r="420" spans="1:2" x14ac:dyDescent="0.25">
      <c r="A420" s="12">
        <v>49628</v>
      </c>
      <c r="B420" s="11" t="s">
        <v>150</v>
      </c>
    </row>
    <row r="421" spans="1:2" x14ac:dyDescent="0.25">
      <c r="A421" s="12">
        <v>49668</v>
      </c>
      <c r="B421" s="11" t="s">
        <v>151</v>
      </c>
    </row>
    <row r="422" spans="1:2" x14ac:dyDescent="0.25">
      <c r="A422" s="12">
        <v>49675</v>
      </c>
      <c r="B422" s="11" t="s">
        <v>141</v>
      </c>
    </row>
    <row r="423" spans="1:2" x14ac:dyDescent="0.25">
      <c r="A423" s="12">
        <v>49730</v>
      </c>
      <c r="B423" s="11" t="s">
        <v>142</v>
      </c>
    </row>
    <row r="424" spans="1:2" x14ac:dyDescent="0.25">
      <c r="A424" s="12">
        <v>49731</v>
      </c>
      <c r="B424" s="11" t="s">
        <v>142</v>
      </c>
    </row>
    <row r="425" spans="1:2" x14ac:dyDescent="0.25">
      <c r="A425" s="12">
        <v>49776</v>
      </c>
      <c r="B425" s="11" t="s">
        <v>143</v>
      </c>
    </row>
    <row r="426" spans="1:2" x14ac:dyDescent="0.25">
      <c r="A426" s="12">
        <v>49786</v>
      </c>
      <c r="B426" s="11" t="s">
        <v>144</v>
      </c>
    </row>
    <row r="427" spans="1:2" x14ac:dyDescent="0.25">
      <c r="A427" s="12">
        <v>49796</v>
      </c>
      <c r="B427" s="11" t="s">
        <v>145</v>
      </c>
    </row>
    <row r="428" spans="1:2" x14ac:dyDescent="0.25">
      <c r="A428" s="12">
        <v>49838</v>
      </c>
      <c r="B428" s="11" t="s">
        <v>146</v>
      </c>
    </row>
    <row r="429" spans="1:2" x14ac:dyDescent="0.25">
      <c r="A429" s="12">
        <v>49925</v>
      </c>
      <c r="B429" s="11" t="s">
        <v>147</v>
      </c>
    </row>
    <row r="430" spans="1:2" x14ac:dyDescent="0.25">
      <c r="A430" s="12">
        <v>49960</v>
      </c>
      <c r="B430" s="11" t="s">
        <v>148</v>
      </c>
    </row>
    <row r="431" spans="1:2" x14ac:dyDescent="0.25">
      <c r="A431" s="12">
        <v>49981</v>
      </c>
      <c r="B431" s="11" t="s">
        <v>149</v>
      </c>
    </row>
    <row r="432" spans="1:2" x14ac:dyDescent="0.25">
      <c r="A432" s="12">
        <v>49994</v>
      </c>
      <c r="B432" s="11" t="s">
        <v>150</v>
      </c>
    </row>
    <row r="433" spans="1:2" x14ac:dyDescent="0.25">
      <c r="A433" s="12">
        <v>50034</v>
      </c>
      <c r="B433" s="11" t="s">
        <v>151</v>
      </c>
    </row>
    <row r="434" spans="1:2" x14ac:dyDescent="0.25">
      <c r="A434" s="12">
        <v>50041</v>
      </c>
      <c r="B434" s="11" t="s">
        <v>141</v>
      </c>
    </row>
    <row r="435" spans="1:2" x14ac:dyDescent="0.25">
      <c r="A435" s="12">
        <v>50087</v>
      </c>
      <c r="B435" s="11" t="s">
        <v>142</v>
      </c>
    </row>
    <row r="436" spans="1:2" x14ac:dyDescent="0.25">
      <c r="A436" s="12">
        <v>50088</v>
      </c>
      <c r="B436" s="11" t="s">
        <v>142</v>
      </c>
    </row>
    <row r="437" spans="1:2" x14ac:dyDescent="0.25">
      <c r="A437" s="12">
        <v>50133</v>
      </c>
      <c r="B437" s="11" t="s">
        <v>143</v>
      </c>
    </row>
    <row r="438" spans="1:2" x14ac:dyDescent="0.25">
      <c r="A438" s="12">
        <v>50151</v>
      </c>
      <c r="B438" s="11" t="s">
        <v>144</v>
      </c>
    </row>
    <row r="439" spans="1:2" x14ac:dyDescent="0.25">
      <c r="A439" s="12">
        <v>50161</v>
      </c>
      <c r="B439" s="11" t="s">
        <v>145</v>
      </c>
    </row>
    <row r="440" spans="1:2" x14ac:dyDescent="0.25">
      <c r="A440" s="12">
        <v>50195</v>
      </c>
      <c r="B440" s="11" t="s">
        <v>146</v>
      </c>
    </row>
    <row r="441" spans="1:2" x14ac:dyDescent="0.25">
      <c r="A441" s="12">
        <v>50290</v>
      </c>
      <c r="B441" s="11" t="s">
        <v>147</v>
      </c>
    </row>
    <row r="442" spans="1:2" x14ac:dyDescent="0.25">
      <c r="A442" s="12">
        <v>50325</v>
      </c>
      <c r="B442" s="11" t="s">
        <v>148</v>
      </c>
    </row>
    <row r="443" spans="1:2" x14ac:dyDescent="0.25">
      <c r="A443" s="12">
        <v>50346</v>
      </c>
      <c r="B443" s="11" t="s">
        <v>149</v>
      </c>
    </row>
    <row r="444" spans="1:2" x14ac:dyDescent="0.25">
      <c r="A444" s="12">
        <v>50359</v>
      </c>
      <c r="B444" s="11" t="s">
        <v>150</v>
      </c>
    </row>
    <row r="445" spans="1:2" x14ac:dyDescent="0.25">
      <c r="A445" s="12">
        <v>50399</v>
      </c>
      <c r="B445" s="11" t="s">
        <v>151</v>
      </c>
    </row>
    <row r="446" spans="1:2" x14ac:dyDescent="0.25">
      <c r="A446" s="12">
        <v>50406</v>
      </c>
      <c r="B446" s="11" t="s">
        <v>141</v>
      </c>
    </row>
    <row r="447" spans="1:2" x14ac:dyDescent="0.25">
      <c r="A447" s="12">
        <v>50472</v>
      </c>
      <c r="B447" s="11" t="s">
        <v>142</v>
      </c>
    </row>
    <row r="448" spans="1:2" x14ac:dyDescent="0.25">
      <c r="A448" s="12">
        <v>50473</v>
      </c>
      <c r="B448" s="11" t="s">
        <v>142</v>
      </c>
    </row>
    <row r="449" spans="1:2" x14ac:dyDescent="0.25">
      <c r="A449" s="12">
        <v>50516</v>
      </c>
      <c r="B449" s="11" t="s">
        <v>144</v>
      </c>
    </row>
    <row r="450" spans="1:2" x14ac:dyDescent="0.25">
      <c r="A450" s="12">
        <v>50518</v>
      </c>
      <c r="B450" s="11" t="s">
        <v>143</v>
      </c>
    </row>
    <row r="451" spans="1:2" x14ac:dyDescent="0.25">
      <c r="A451" s="12">
        <v>50526</v>
      </c>
      <c r="B451" s="11" t="s">
        <v>145</v>
      </c>
    </row>
    <row r="452" spans="1:2" x14ac:dyDescent="0.25">
      <c r="A452" s="12">
        <v>50580</v>
      </c>
      <c r="B452" s="11" t="s">
        <v>146</v>
      </c>
    </row>
    <row r="453" spans="1:2" x14ac:dyDescent="0.25">
      <c r="A453" s="12">
        <v>50655</v>
      </c>
      <c r="B453" s="11" t="s">
        <v>147</v>
      </c>
    </row>
    <row r="454" spans="1:2" x14ac:dyDescent="0.25">
      <c r="A454" s="12">
        <v>50690</v>
      </c>
      <c r="B454" s="11" t="s">
        <v>148</v>
      </c>
    </row>
    <row r="455" spans="1:2" x14ac:dyDescent="0.25">
      <c r="A455" s="12">
        <v>50711</v>
      </c>
      <c r="B455" s="11" t="s">
        <v>149</v>
      </c>
    </row>
    <row r="456" spans="1:2" x14ac:dyDescent="0.25">
      <c r="A456" s="12">
        <v>50724</v>
      </c>
      <c r="B456" s="11" t="s">
        <v>150</v>
      </c>
    </row>
    <row r="457" spans="1:2" x14ac:dyDescent="0.25">
      <c r="A457" s="12">
        <v>50764</v>
      </c>
      <c r="B457" s="11" t="s">
        <v>151</v>
      </c>
    </row>
    <row r="458" spans="1:2" x14ac:dyDescent="0.25">
      <c r="A458" s="12">
        <v>50771</v>
      </c>
      <c r="B458" s="11" t="s">
        <v>141</v>
      </c>
    </row>
    <row r="459" spans="1:2" x14ac:dyDescent="0.25">
      <c r="A459" s="12">
        <v>50822</v>
      </c>
      <c r="B459" s="11" t="s">
        <v>142</v>
      </c>
    </row>
    <row r="460" spans="1:2" x14ac:dyDescent="0.25">
      <c r="A460" s="12">
        <v>50823</v>
      </c>
      <c r="B460" s="11" t="s">
        <v>142</v>
      </c>
    </row>
    <row r="461" spans="1:2" x14ac:dyDescent="0.25">
      <c r="A461" s="12">
        <v>50868</v>
      </c>
      <c r="B461" s="11" t="s">
        <v>143</v>
      </c>
    </row>
    <row r="462" spans="1:2" x14ac:dyDescent="0.25">
      <c r="A462" s="12">
        <v>50881</v>
      </c>
      <c r="B462" s="11" t="s">
        <v>144</v>
      </c>
    </row>
    <row r="463" spans="1:2" x14ac:dyDescent="0.25">
      <c r="A463" s="12">
        <v>50891</v>
      </c>
      <c r="B463" s="11" t="s">
        <v>145</v>
      </c>
    </row>
    <row r="464" spans="1:2" x14ac:dyDescent="0.25">
      <c r="A464" s="12">
        <v>50930</v>
      </c>
      <c r="B464" s="11" t="s">
        <v>146</v>
      </c>
    </row>
    <row r="465" spans="1:2" x14ac:dyDescent="0.25">
      <c r="A465" s="12">
        <v>51020</v>
      </c>
      <c r="B465" s="11" t="s">
        <v>147</v>
      </c>
    </row>
    <row r="466" spans="1:2" x14ac:dyDescent="0.25">
      <c r="A466" s="12">
        <v>51055</v>
      </c>
      <c r="B466" s="11" t="s">
        <v>148</v>
      </c>
    </row>
    <row r="467" spans="1:2" x14ac:dyDescent="0.25">
      <c r="A467" s="12">
        <v>51076</v>
      </c>
      <c r="B467" s="11" t="s">
        <v>149</v>
      </c>
    </row>
    <row r="468" spans="1:2" x14ac:dyDescent="0.25">
      <c r="A468" s="12">
        <v>51089</v>
      </c>
      <c r="B468" s="11" t="s">
        <v>150</v>
      </c>
    </row>
    <row r="469" spans="1:2" x14ac:dyDescent="0.25">
      <c r="A469" s="12">
        <v>51129</v>
      </c>
      <c r="B469" s="11" t="s">
        <v>151</v>
      </c>
    </row>
    <row r="470" spans="1:2" x14ac:dyDescent="0.25">
      <c r="A470" s="12">
        <v>51136</v>
      </c>
      <c r="B470" s="11" t="s">
        <v>141</v>
      </c>
    </row>
    <row r="471" spans="1:2" x14ac:dyDescent="0.25">
      <c r="A471" s="12">
        <v>51179</v>
      </c>
      <c r="B471" s="11" t="s">
        <v>142</v>
      </c>
    </row>
    <row r="472" spans="1:2" x14ac:dyDescent="0.25">
      <c r="A472" s="12">
        <v>51180</v>
      </c>
      <c r="B472" s="11" t="s">
        <v>142</v>
      </c>
    </row>
    <row r="473" spans="1:2" x14ac:dyDescent="0.25">
      <c r="A473" s="12">
        <v>51225</v>
      </c>
      <c r="B473" s="11" t="s">
        <v>143</v>
      </c>
    </row>
    <row r="474" spans="1:2" x14ac:dyDescent="0.25">
      <c r="A474" s="12">
        <v>51247</v>
      </c>
      <c r="B474" s="11" t="s">
        <v>144</v>
      </c>
    </row>
    <row r="475" spans="1:2" x14ac:dyDescent="0.25">
      <c r="A475" s="12">
        <v>51257</v>
      </c>
      <c r="B475" s="11" t="s">
        <v>145</v>
      </c>
    </row>
    <row r="476" spans="1:2" x14ac:dyDescent="0.25">
      <c r="A476" s="12">
        <v>51287</v>
      </c>
      <c r="B476" s="11" t="s">
        <v>146</v>
      </c>
    </row>
    <row r="477" spans="1:2" x14ac:dyDescent="0.25">
      <c r="A477" s="12">
        <v>51386</v>
      </c>
      <c r="B477" s="11" t="s">
        <v>147</v>
      </c>
    </row>
    <row r="478" spans="1:2" x14ac:dyDescent="0.25">
      <c r="A478" s="12">
        <v>51421</v>
      </c>
      <c r="B478" s="11" t="s">
        <v>148</v>
      </c>
    </row>
    <row r="479" spans="1:2" x14ac:dyDescent="0.25">
      <c r="A479" s="12">
        <v>51442</v>
      </c>
      <c r="B479" s="11" t="s">
        <v>149</v>
      </c>
    </row>
    <row r="480" spans="1:2" x14ac:dyDescent="0.25">
      <c r="A480" s="12">
        <v>51455</v>
      </c>
      <c r="B480" s="11" t="s">
        <v>150</v>
      </c>
    </row>
    <row r="481" spans="1:2" x14ac:dyDescent="0.25">
      <c r="A481" s="12">
        <v>51495</v>
      </c>
      <c r="B481" s="11" t="s">
        <v>151</v>
      </c>
    </row>
    <row r="482" spans="1:2" x14ac:dyDescent="0.25">
      <c r="A482" s="12">
        <v>51502</v>
      </c>
      <c r="B482" s="11" t="s">
        <v>141</v>
      </c>
    </row>
    <row r="483" spans="1:2" x14ac:dyDescent="0.25">
      <c r="A483" s="12">
        <v>51564</v>
      </c>
      <c r="B483" s="11" t="s">
        <v>142</v>
      </c>
    </row>
    <row r="484" spans="1:2" x14ac:dyDescent="0.25">
      <c r="A484" s="12">
        <v>51565</v>
      </c>
      <c r="B484" s="11" t="s">
        <v>142</v>
      </c>
    </row>
    <row r="485" spans="1:2" x14ac:dyDescent="0.25">
      <c r="A485" s="12">
        <v>51610</v>
      </c>
      <c r="B485" s="11" t="s">
        <v>143</v>
      </c>
    </row>
    <row r="486" spans="1:2" x14ac:dyDescent="0.25">
      <c r="A486" s="12">
        <v>51612</v>
      </c>
      <c r="B486" s="11" t="s">
        <v>144</v>
      </c>
    </row>
    <row r="487" spans="1:2" x14ac:dyDescent="0.25">
      <c r="A487" s="12">
        <v>51622</v>
      </c>
      <c r="B487" s="11" t="s">
        <v>145</v>
      </c>
    </row>
    <row r="488" spans="1:2" x14ac:dyDescent="0.25">
      <c r="A488" s="12">
        <v>51672</v>
      </c>
      <c r="B488" s="11" t="s">
        <v>146</v>
      </c>
    </row>
    <row r="489" spans="1:2" x14ac:dyDescent="0.25">
      <c r="A489" s="12">
        <v>51751</v>
      </c>
      <c r="B489" s="11" t="s">
        <v>147</v>
      </c>
    </row>
    <row r="490" spans="1:2" x14ac:dyDescent="0.25">
      <c r="A490" s="12">
        <v>51786</v>
      </c>
      <c r="B490" s="11" t="s">
        <v>148</v>
      </c>
    </row>
    <row r="491" spans="1:2" x14ac:dyDescent="0.25">
      <c r="A491" s="12">
        <v>51807</v>
      </c>
      <c r="B491" s="11" t="s">
        <v>149</v>
      </c>
    </row>
    <row r="492" spans="1:2" x14ac:dyDescent="0.25">
      <c r="A492" s="12">
        <v>51820</v>
      </c>
      <c r="B492" s="11" t="s">
        <v>150</v>
      </c>
    </row>
    <row r="493" spans="1:2" x14ac:dyDescent="0.25">
      <c r="A493" s="12">
        <v>51860</v>
      </c>
      <c r="B493" s="11" t="s">
        <v>151</v>
      </c>
    </row>
    <row r="494" spans="1:2" x14ac:dyDescent="0.25">
      <c r="A494" s="12">
        <v>51867</v>
      </c>
      <c r="B494" s="11" t="s">
        <v>141</v>
      </c>
    </row>
    <row r="495" spans="1:2" x14ac:dyDescent="0.25">
      <c r="A495" s="12">
        <v>51914</v>
      </c>
      <c r="B495" s="11" t="s">
        <v>142</v>
      </c>
    </row>
    <row r="496" spans="1:2" x14ac:dyDescent="0.25">
      <c r="A496" s="12">
        <v>51915</v>
      </c>
      <c r="B496" s="11" t="s">
        <v>142</v>
      </c>
    </row>
    <row r="497" spans="1:2" x14ac:dyDescent="0.25">
      <c r="A497" s="12">
        <v>51960</v>
      </c>
      <c r="B497" s="11" t="s">
        <v>143</v>
      </c>
    </row>
    <row r="498" spans="1:2" x14ac:dyDescent="0.25">
      <c r="A498" s="12">
        <v>51977</v>
      </c>
      <c r="B498" s="11" t="s">
        <v>144</v>
      </c>
    </row>
    <row r="499" spans="1:2" x14ac:dyDescent="0.25">
      <c r="A499" s="12">
        <v>51987</v>
      </c>
      <c r="B499" s="11" t="s">
        <v>145</v>
      </c>
    </row>
    <row r="500" spans="1:2" x14ac:dyDescent="0.25">
      <c r="A500" s="12">
        <v>52022</v>
      </c>
      <c r="B500" s="11" t="s">
        <v>146</v>
      </c>
    </row>
    <row r="501" spans="1:2" x14ac:dyDescent="0.25">
      <c r="A501" s="12">
        <v>52116</v>
      </c>
      <c r="B501" s="11" t="s">
        <v>147</v>
      </c>
    </row>
    <row r="502" spans="1:2" x14ac:dyDescent="0.25">
      <c r="A502" s="12">
        <v>52151</v>
      </c>
      <c r="B502" s="11" t="s">
        <v>148</v>
      </c>
    </row>
    <row r="503" spans="1:2" x14ac:dyDescent="0.25">
      <c r="A503" s="12">
        <v>52172</v>
      </c>
      <c r="B503" s="11" t="s">
        <v>149</v>
      </c>
    </row>
    <row r="504" spans="1:2" x14ac:dyDescent="0.25">
      <c r="A504" s="12">
        <v>52185</v>
      </c>
      <c r="B504" s="11" t="s">
        <v>150</v>
      </c>
    </row>
    <row r="505" spans="1:2" x14ac:dyDescent="0.25">
      <c r="A505" s="12">
        <v>52225</v>
      </c>
      <c r="B505" s="11" t="s">
        <v>151</v>
      </c>
    </row>
    <row r="506" spans="1:2" x14ac:dyDescent="0.25">
      <c r="A506" s="12">
        <v>52232</v>
      </c>
      <c r="B506" s="11" t="s">
        <v>141</v>
      </c>
    </row>
    <row r="507" spans="1:2" x14ac:dyDescent="0.25">
      <c r="A507" s="12">
        <v>52271</v>
      </c>
      <c r="B507" s="11" t="s">
        <v>142</v>
      </c>
    </row>
    <row r="508" spans="1:2" x14ac:dyDescent="0.25">
      <c r="A508" s="12">
        <v>52272</v>
      </c>
      <c r="B508" s="11" t="s">
        <v>142</v>
      </c>
    </row>
    <row r="509" spans="1:2" x14ac:dyDescent="0.25">
      <c r="A509" s="12">
        <v>52317</v>
      </c>
      <c r="B509" s="11" t="s">
        <v>143</v>
      </c>
    </row>
    <row r="510" spans="1:2" x14ac:dyDescent="0.25">
      <c r="A510" s="12">
        <v>52342</v>
      </c>
      <c r="B510" s="11" t="s">
        <v>144</v>
      </c>
    </row>
    <row r="511" spans="1:2" x14ac:dyDescent="0.25">
      <c r="A511" s="12">
        <v>52352</v>
      </c>
      <c r="B511" s="11" t="s">
        <v>145</v>
      </c>
    </row>
    <row r="512" spans="1:2" x14ac:dyDescent="0.25">
      <c r="A512" s="12">
        <v>52379</v>
      </c>
      <c r="B512" s="11" t="s">
        <v>146</v>
      </c>
    </row>
    <row r="513" spans="1:2" x14ac:dyDescent="0.25">
      <c r="A513" s="12">
        <v>52481</v>
      </c>
      <c r="B513" s="11" t="s">
        <v>147</v>
      </c>
    </row>
    <row r="514" spans="1:2" x14ac:dyDescent="0.25">
      <c r="A514" s="12">
        <v>52516</v>
      </c>
      <c r="B514" s="11" t="s">
        <v>148</v>
      </c>
    </row>
    <row r="515" spans="1:2" x14ac:dyDescent="0.25">
      <c r="A515" s="12">
        <v>52537</v>
      </c>
      <c r="B515" s="11" t="s">
        <v>149</v>
      </c>
    </row>
    <row r="516" spans="1:2" x14ac:dyDescent="0.25">
      <c r="A516" s="12">
        <v>52550</v>
      </c>
      <c r="B516" s="11" t="s">
        <v>150</v>
      </c>
    </row>
    <row r="517" spans="1:2" x14ac:dyDescent="0.25">
      <c r="A517" s="12">
        <v>52590</v>
      </c>
      <c r="B517" s="11" t="s">
        <v>151</v>
      </c>
    </row>
    <row r="518" spans="1:2" x14ac:dyDescent="0.25">
      <c r="A518" s="12">
        <v>52597</v>
      </c>
      <c r="B518" s="11" t="s">
        <v>141</v>
      </c>
    </row>
    <row r="519" spans="1:2" x14ac:dyDescent="0.25">
      <c r="A519" s="12">
        <v>52656</v>
      </c>
      <c r="B519" s="11" t="s">
        <v>142</v>
      </c>
    </row>
    <row r="520" spans="1:2" x14ac:dyDescent="0.25">
      <c r="A520" s="12">
        <v>52657</v>
      </c>
      <c r="B520" s="11" t="s">
        <v>142</v>
      </c>
    </row>
    <row r="521" spans="1:2" x14ac:dyDescent="0.25">
      <c r="A521" s="12">
        <v>52702</v>
      </c>
      <c r="B521" s="11" t="s">
        <v>143</v>
      </c>
    </row>
    <row r="522" spans="1:2" x14ac:dyDescent="0.25">
      <c r="A522" s="12">
        <v>52708</v>
      </c>
      <c r="B522" s="11" t="s">
        <v>144</v>
      </c>
    </row>
    <row r="523" spans="1:2" x14ac:dyDescent="0.25">
      <c r="A523" s="12">
        <v>52718</v>
      </c>
      <c r="B523" s="11" t="s">
        <v>145</v>
      </c>
    </row>
    <row r="524" spans="1:2" x14ac:dyDescent="0.25">
      <c r="A524" s="12">
        <v>52764</v>
      </c>
      <c r="B524" s="11" t="s">
        <v>146</v>
      </c>
    </row>
    <row r="525" spans="1:2" x14ac:dyDescent="0.25">
      <c r="A525" s="12">
        <v>52847</v>
      </c>
      <c r="B525" s="11" t="s">
        <v>147</v>
      </c>
    </row>
    <row r="526" spans="1:2" x14ac:dyDescent="0.25">
      <c r="A526" s="12">
        <v>52882</v>
      </c>
      <c r="B526" s="11" t="s">
        <v>148</v>
      </c>
    </row>
    <row r="527" spans="1:2" x14ac:dyDescent="0.25">
      <c r="A527" s="12">
        <v>52903</v>
      </c>
      <c r="B527" s="11" t="s">
        <v>149</v>
      </c>
    </row>
    <row r="528" spans="1:2" x14ac:dyDescent="0.25">
      <c r="A528" s="12">
        <v>52916</v>
      </c>
      <c r="B528" s="11" t="s">
        <v>150</v>
      </c>
    </row>
    <row r="529" spans="1:2" x14ac:dyDescent="0.25">
      <c r="A529" s="12">
        <v>52956</v>
      </c>
      <c r="B529" s="11" t="s">
        <v>151</v>
      </c>
    </row>
    <row r="530" spans="1:2" x14ac:dyDescent="0.25">
      <c r="A530" s="12">
        <v>52963</v>
      </c>
      <c r="B530" s="11" t="s">
        <v>141</v>
      </c>
    </row>
    <row r="531" spans="1:2" x14ac:dyDescent="0.25">
      <c r="A531" s="12">
        <v>53013</v>
      </c>
      <c r="B531" s="11" t="s">
        <v>142</v>
      </c>
    </row>
    <row r="532" spans="1:2" x14ac:dyDescent="0.25">
      <c r="A532" s="12">
        <v>53014</v>
      </c>
      <c r="B532" s="11" t="s">
        <v>142</v>
      </c>
    </row>
    <row r="533" spans="1:2" x14ac:dyDescent="0.25">
      <c r="A533" s="12">
        <v>53059</v>
      </c>
      <c r="B533" s="11" t="s">
        <v>143</v>
      </c>
    </row>
    <row r="534" spans="1:2" x14ac:dyDescent="0.25">
      <c r="A534" s="12">
        <v>53073</v>
      </c>
      <c r="B534" s="11" t="s">
        <v>144</v>
      </c>
    </row>
    <row r="535" spans="1:2" x14ac:dyDescent="0.25">
      <c r="A535" s="12">
        <v>53083</v>
      </c>
      <c r="B535" s="11" t="s">
        <v>145</v>
      </c>
    </row>
    <row r="536" spans="1:2" x14ac:dyDescent="0.25">
      <c r="A536" s="12">
        <v>53121</v>
      </c>
      <c r="B536" s="11" t="s">
        <v>146</v>
      </c>
    </row>
    <row r="537" spans="1:2" x14ac:dyDescent="0.25">
      <c r="A537" s="12">
        <v>53212</v>
      </c>
      <c r="B537" s="11" t="s">
        <v>147</v>
      </c>
    </row>
    <row r="538" spans="1:2" x14ac:dyDescent="0.25">
      <c r="A538" s="12">
        <v>53247</v>
      </c>
      <c r="B538" s="11" t="s">
        <v>148</v>
      </c>
    </row>
    <row r="539" spans="1:2" x14ac:dyDescent="0.25">
      <c r="A539" s="12">
        <v>53268</v>
      </c>
      <c r="B539" s="11" t="s">
        <v>149</v>
      </c>
    </row>
    <row r="540" spans="1:2" x14ac:dyDescent="0.25">
      <c r="A540" s="12">
        <v>53281</v>
      </c>
      <c r="B540" s="11" t="s">
        <v>150</v>
      </c>
    </row>
    <row r="541" spans="1:2" x14ac:dyDescent="0.25">
      <c r="A541" s="12">
        <v>53321</v>
      </c>
      <c r="B541" s="11" t="s">
        <v>151</v>
      </c>
    </row>
    <row r="542" spans="1:2" x14ac:dyDescent="0.25">
      <c r="A542" s="12">
        <v>53328</v>
      </c>
      <c r="B542" s="11" t="s">
        <v>141</v>
      </c>
    </row>
    <row r="543" spans="1:2" x14ac:dyDescent="0.25">
      <c r="A543" s="12">
        <v>53363</v>
      </c>
      <c r="B543" s="11" t="s">
        <v>142</v>
      </c>
    </row>
    <row r="544" spans="1:2" x14ac:dyDescent="0.25">
      <c r="A544" s="12">
        <v>53364</v>
      </c>
      <c r="B544" s="11" t="s">
        <v>142</v>
      </c>
    </row>
    <row r="545" spans="1:2" x14ac:dyDescent="0.25">
      <c r="A545" s="12">
        <v>53409</v>
      </c>
      <c r="B545" s="11" t="s">
        <v>143</v>
      </c>
    </row>
    <row r="546" spans="1:2" x14ac:dyDescent="0.25">
      <c r="A546" s="12">
        <v>53438</v>
      </c>
      <c r="B546" s="11" t="s">
        <v>144</v>
      </c>
    </row>
    <row r="547" spans="1:2" x14ac:dyDescent="0.25">
      <c r="A547" s="12">
        <v>53448</v>
      </c>
      <c r="B547" s="11" t="s">
        <v>145</v>
      </c>
    </row>
    <row r="548" spans="1:2" x14ac:dyDescent="0.25">
      <c r="A548" s="12">
        <v>53471</v>
      </c>
      <c r="B548" s="11" t="s">
        <v>146</v>
      </c>
    </row>
    <row r="549" spans="1:2" x14ac:dyDescent="0.25">
      <c r="A549" s="12">
        <v>53577</v>
      </c>
      <c r="B549" s="11" t="s">
        <v>147</v>
      </c>
    </row>
    <row r="550" spans="1:2" x14ac:dyDescent="0.25">
      <c r="A550" s="12">
        <v>53612</v>
      </c>
      <c r="B550" s="11" t="s">
        <v>148</v>
      </c>
    </row>
    <row r="551" spans="1:2" x14ac:dyDescent="0.25">
      <c r="A551" s="12">
        <v>53633</v>
      </c>
      <c r="B551" s="11" t="s">
        <v>149</v>
      </c>
    </row>
    <row r="552" spans="1:2" x14ac:dyDescent="0.25">
      <c r="A552" s="12">
        <v>53646</v>
      </c>
      <c r="B552" s="11" t="s">
        <v>150</v>
      </c>
    </row>
    <row r="553" spans="1:2" x14ac:dyDescent="0.25">
      <c r="A553" s="12">
        <v>53686</v>
      </c>
      <c r="B553" s="11" t="s">
        <v>151</v>
      </c>
    </row>
    <row r="554" spans="1:2" x14ac:dyDescent="0.25">
      <c r="A554" s="12">
        <v>53693</v>
      </c>
      <c r="B554" s="11" t="s">
        <v>141</v>
      </c>
    </row>
    <row r="555" spans="1:2" x14ac:dyDescent="0.25">
      <c r="A555" s="12">
        <v>53748</v>
      </c>
      <c r="B555" s="11" t="s">
        <v>142</v>
      </c>
    </row>
    <row r="556" spans="1:2" x14ac:dyDescent="0.25">
      <c r="A556" s="12">
        <v>53749</v>
      </c>
      <c r="B556" s="11" t="s">
        <v>142</v>
      </c>
    </row>
    <row r="557" spans="1:2" x14ac:dyDescent="0.25">
      <c r="A557" s="12">
        <v>53794</v>
      </c>
      <c r="B557" s="11" t="s">
        <v>143</v>
      </c>
    </row>
    <row r="558" spans="1:2" x14ac:dyDescent="0.25">
      <c r="A558" s="12">
        <v>53803</v>
      </c>
      <c r="B558" s="11" t="s">
        <v>144</v>
      </c>
    </row>
    <row r="559" spans="1:2" x14ac:dyDescent="0.25">
      <c r="A559" s="12">
        <v>53813</v>
      </c>
      <c r="B559" s="11" t="s">
        <v>145</v>
      </c>
    </row>
    <row r="560" spans="1:2" x14ac:dyDescent="0.25">
      <c r="A560" s="12">
        <v>53856</v>
      </c>
      <c r="B560" s="11" t="s">
        <v>146</v>
      </c>
    </row>
    <row r="561" spans="1:2" x14ac:dyDescent="0.25">
      <c r="A561" s="12">
        <v>53942</v>
      </c>
      <c r="B561" s="11" t="s">
        <v>147</v>
      </c>
    </row>
    <row r="562" spans="1:2" x14ac:dyDescent="0.25">
      <c r="A562" s="12">
        <v>53977</v>
      </c>
      <c r="B562" s="11" t="s">
        <v>148</v>
      </c>
    </row>
    <row r="563" spans="1:2" x14ac:dyDescent="0.25">
      <c r="A563" s="12">
        <v>53998</v>
      </c>
      <c r="B563" s="11" t="s">
        <v>149</v>
      </c>
    </row>
    <row r="564" spans="1:2" x14ac:dyDescent="0.25">
      <c r="A564" s="12">
        <v>54011</v>
      </c>
      <c r="B564" s="11" t="s">
        <v>150</v>
      </c>
    </row>
    <row r="565" spans="1:2" x14ac:dyDescent="0.25">
      <c r="A565" s="12">
        <v>54051</v>
      </c>
      <c r="B565" s="11" t="s">
        <v>151</v>
      </c>
    </row>
    <row r="566" spans="1:2" x14ac:dyDescent="0.25">
      <c r="A566" s="12">
        <v>54058</v>
      </c>
      <c r="B566" s="11" t="s">
        <v>141</v>
      </c>
    </row>
    <row r="567" spans="1:2" x14ac:dyDescent="0.25">
      <c r="A567" s="12">
        <v>54105</v>
      </c>
      <c r="B567" s="11" t="s">
        <v>142</v>
      </c>
    </row>
    <row r="568" spans="1:2" x14ac:dyDescent="0.25">
      <c r="A568" s="12">
        <v>54106</v>
      </c>
      <c r="B568" s="11" t="s">
        <v>142</v>
      </c>
    </row>
    <row r="569" spans="1:2" x14ac:dyDescent="0.25">
      <c r="A569" s="12">
        <v>54151</v>
      </c>
      <c r="B569" s="11" t="s">
        <v>143</v>
      </c>
    </row>
    <row r="570" spans="1:2" x14ac:dyDescent="0.25">
      <c r="A570" s="12">
        <v>54169</v>
      </c>
      <c r="B570" s="11" t="s">
        <v>144</v>
      </c>
    </row>
    <row r="571" spans="1:2" x14ac:dyDescent="0.25">
      <c r="A571" s="12">
        <v>54179</v>
      </c>
      <c r="B571" s="11" t="s">
        <v>145</v>
      </c>
    </row>
    <row r="572" spans="1:2" x14ac:dyDescent="0.25">
      <c r="A572" s="12">
        <v>54213</v>
      </c>
      <c r="B572" s="11" t="s">
        <v>146</v>
      </c>
    </row>
    <row r="573" spans="1:2" x14ac:dyDescent="0.25">
      <c r="A573" s="12">
        <v>54308</v>
      </c>
      <c r="B573" s="11" t="s">
        <v>147</v>
      </c>
    </row>
    <row r="574" spans="1:2" x14ac:dyDescent="0.25">
      <c r="A574" s="12">
        <v>54343</v>
      </c>
      <c r="B574" s="11" t="s">
        <v>148</v>
      </c>
    </row>
    <row r="575" spans="1:2" x14ac:dyDescent="0.25">
      <c r="A575" s="12">
        <v>54364</v>
      </c>
      <c r="B575" s="11" t="s">
        <v>149</v>
      </c>
    </row>
    <row r="576" spans="1:2" x14ac:dyDescent="0.25">
      <c r="A576" s="12">
        <v>54377</v>
      </c>
      <c r="B576" s="11" t="s">
        <v>150</v>
      </c>
    </row>
    <row r="577" spans="1:2" x14ac:dyDescent="0.25">
      <c r="A577" s="12">
        <v>54417</v>
      </c>
      <c r="B577" s="11" t="s">
        <v>151</v>
      </c>
    </row>
    <row r="578" spans="1:2" x14ac:dyDescent="0.25">
      <c r="A578" s="12">
        <v>54424</v>
      </c>
      <c r="B578" s="11" t="s">
        <v>141</v>
      </c>
    </row>
    <row r="579" spans="1:2" x14ac:dyDescent="0.25">
      <c r="A579" s="12">
        <v>54483</v>
      </c>
      <c r="B579" s="11" t="s">
        <v>142</v>
      </c>
    </row>
    <row r="580" spans="1:2" x14ac:dyDescent="0.25">
      <c r="A580" s="12">
        <v>54484</v>
      </c>
      <c r="B580" s="11" t="s">
        <v>142</v>
      </c>
    </row>
    <row r="581" spans="1:2" x14ac:dyDescent="0.25">
      <c r="A581" s="12">
        <v>54529</v>
      </c>
      <c r="B581" s="11" t="s">
        <v>143</v>
      </c>
    </row>
    <row r="582" spans="1:2" x14ac:dyDescent="0.25">
      <c r="A582" s="12">
        <v>54534</v>
      </c>
      <c r="B582" s="11" t="s">
        <v>144</v>
      </c>
    </row>
    <row r="583" spans="1:2" x14ac:dyDescent="0.25">
      <c r="A583" s="12">
        <v>54544</v>
      </c>
      <c r="B583" s="11" t="s">
        <v>145</v>
      </c>
    </row>
    <row r="584" spans="1:2" x14ac:dyDescent="0.25">
      <c r="A584" s="12">
        <v>54591</v>
      </c>
      <c r="B584" s="11" t="s">
        <v>146</v>
      </c>
    </row>
    <row r="585" spans="1:2" x14ac:dyDescent="0.25">
      <c r="A585" s="12">
        <v>54673</v>
      </c>
      <c r="B585" s="11" t="s">
        <v>147</v>
      </c>
    </row>
    <row r="586" spans="1:2" x14ac:dyDescent="0.25">
      <c r="A586" s="12">
        <v>54708</v>
      </c>
      <c r="B586" s="11" t="s">
        <v>148</v>
      </c>
    </row>
    <row r="587" spans="1:2" x14ac:dyDescent="0.25">
      <c r="A587" s="12">
        <v>54729</v>
      </c>
      <c r="B587" s="11" t="s">
        <v>149</v>
      </c>
    </row>
    <row r="588" spans="1:2" x14ac:dyDescent="0.25">
      <c r="A588" s="12">
        <v>54742</v>
      </c>
      <c r="B588" s="11" t="s">
        <v>150</v>
      </c>
    </row>
    <row r="589" spans="1:2" x14ac:dyDescent="0.25">
      <c r="A589" s="12">
        <v>54782</v>
      </c>
      <c r="B589" s="11" t="s">
        <v>151</v>
      </c>
    </row>
    <row r="590" spans="1:2" x14ac:dyDescent="0.25">
      <c r="A590" s="12">
        <v>54789</v>
      </c>
      <c r="B590" s="11" t="s">
        <v>141</v>
      </c>
    </row>
    <row r="591" spans="1:2" x14ac:dyDescent="0.25">
      <c r="A591" s="12">
        <v>54840</v>
      </c>
      <c r="B591" s="11" t="s">
        <v>142</v>
      </c>
    </row>
    <row r="592" spans="1:2" x14ac:dyDescent="0.25">
      <c r="A592" s="12">
        <v>54841</v>
      </c>
      <c r="B592" s="11" t="s">
        <v>142</v>
      </c>
    </row>
    <row r="593" spans="1:2" x14ac:dyDescent="0.25">
      <c r="A593" s="12">
        <v>54886</v>
      </c>
      <c r="B593" s="11" t="s">
        <v>143</v>
      </c>
    </row>
    <row r="594" spans="1:2" x14ac:dyDescent="0.25">
      <c r="A594" s="12">
        <v>54899</v>
      </c>
      <c r="B594" s="11" t="s">
        <v>144</v>
      </c>
    </row>
    <row r="595" spans="1:2" x14ac:dyDescent="0.25">
      <c r="A595" s="12">
        <v>54909</v>
      </c>
      <c r="B595" s="11" t="s">
        <v>145</v>
      </c>
    </row>
    <row r="596" spans="1:2" x14ac:dyDescent="0.25">
      <c r="A596" s="12">
        <v>54948</v>
      </c>
      <c r="B596" s="11" t="s">
        <v>146</v>
      </c>
    </row>
    <row r="597" spans="1:2" x14ac:dyDescent="0.25">
      <c r="A597" s="12">
        <v>55038</v>
      </c>
      <c r="B597" s="11" t="s">
        <v>147</v>
      </c>
    </row>
    <row r="598" spans="1:2" x14ac:dyDescent="0.25">
      <c r="A598" s="12">
        <v>55073</v>
      </c>
      <c r="B598" s="11" t="s">
        <v>148</v>
      </c>
    </row>
    <row r="599" spans="1:2" x14ac:dyDescent="0.25">
      <c r="A599" s="12">
        <v>55094</v>
      </c>
      <c r="B599" s="11" t="s">
        <v>149</v>
      </c>
    </row>
    <row r="600" spans="1:2" x14ac:dyDescent="0.25">
      <c r="A600" s="12">
        <v>55107</v>
      </c>
      <c r="B600" s="11" t="s">
        <v>150</v>
      </c>
    </row>
    <row r="601" spans="1:2" x14ac:dyDescent="0.25">
      <c r="A601" s="12">
        <v>55147</v>
      </c>
      <c r="B601" s="11" t="s">
        <v>151</v>
      </c>
    </row>
    <row r="602" spans="1:2" x14ac:dyDescent="0.25">
      <c r="A602" s="12">
        <v>55154</v>
      </c>
      <c r="B602" s="11" t="s">
        <v>141</v>
      </c>
    </row>
    <row r="603" spans="1:2" x14ac:dyDescent="0.25">
      <c r="A603" s="12">
        <v>55197</v>
      </c>
      <c r="B603" s="11" t="s">
        <v>142</v>
      </c>
    </row>
    <row r="604" spans="1:2" x14ac:dyDescent="0.25">
      <c r="A604" s="12">
        <v>55198</v>
      </c>
      <c r="B604" s="11" t="s">
        <v>142</v>
      </c>
    </row>
    <row r="605" spans="1:2" x14ac:dyDescent="0.25">
      <c r="A605" s="12">
        <v>55243</v>
      </c>
      <c r="B605" s="11" t="s">
        <v>143</v>
      </c>
    </row>
    <row r="606" spans="1:2" x14ac:dyDescent="0.25">
      <c r="A606" s="12">
        <v>55264</v>
      </c>
      <c r="B606" s="11" t="s">
        <v>144</v>
      </c>
    </row>
    <row r="607" spans="1:2" x14ac:dyDescent="0.25">
      <c r="A607" s="12">
        <v>55274</v>
      </c>
      <c r="B607" s="11" t="s">
        <v>145</v>
      </c>
    </row>
    <row r="608" spans="1:2" x14ac:dyDescent="0.25">
      <c r="A608" s="12">
        <v>55305</v>
      </c>
      <c r="B608" s="11" t="s">
        <v>146</v>
      </c>
    </row>
    <row r="609" spans="1:2" x14ac:dyDescent="0.25">
      <c r="A609" s="12">
        <v>55403</v>
      </c>
      <c r="B609" s="11" t="s">
        <v>147</v>
      </c>
    </row>
    <row r="610" spans="1:2" x14ac:dyDescent="0.25">
      <c r="A610" s="12">
        <v>55438</v>
      </c>
      <c r="B610" s="11" t="s">
        <v>148</v>
      </c>
    </row>
    <row r="611" spans="1:2" x14ac:dyDescent="0.25">
      <c r="A611" s="12">
        <v>55459</v>
      </c>
      <c r="B611" s="11" t="s">
        <v>149</v>
      </c>
    </row>
    <row r="612" spans="1:2" x14ac:dyDescent="0.25">
      <c r="A612" s="12">
        <v>55472</v>
      </c>
      <c r="B612" s="11" t="s">
        <v>150</v>
      </c>
    </row>
    <row r="613" spans="1:2" x14ac:dyDescent="0.25">
      <c r="A613" s="12">
        <v>55512</v>
      </c>
      <c r="B613" s="11" t="s">
        <v>151</v>
      </c>
    </row>
    <row r="614" spans="1:2" x14ac:dyDescent="0.25">
      <c r="A614" s="12">
        <v>55519</v>
      </c>
      <c r="B614" s="11" t="s">
        <v>141</v>
      </c>
    </row>
    <row r="615" spans="1:2" x14ac:dyDescent="0.25">
      <c r="A615" s="12">
        <v>55582</v>
      </c>
      <c r="B615" s="11" t="s">
        <v>142</v>
      </c>
    </row>
    <row r="616" spans="1:2" x14ac:dyDescent="0.25">
      <c r="A616" s="12">
        <v>55583</v>
      </c>
      <c r="B616" s="11" t="s">
        <v>142</v>
      </c>
    </row>
    <row r="617" spans="1:2" x14ac:dyDescent="0.25">
      <c r="A617" s="12">
        <v>55628</v>
      </c>
      <c r="B617" s="11" t="s">
        <v>143</v>
      </c>
    </row>
    <row r="618" spans="1:2" x14ac:dyDescent="0.25">
      <c r="A618" s="12">
        <v>55630</v>
      </c>
      <c r="B618" s="11" t="s">
        <v>144</v>
      </c>
    </row>
    <row r="619" spans="1:2" x14ac:dyDescent="0.25">
      <c r="A619" s="12">
        <v>55640</v>
      </c>
      <c r="B619" s="11" t="s">
        <v>145</v>
      </c>
    </row>
    <row r="620" spans="1:2" x14ac:dyDescent="0.25">
      <c r="A620" s="12">
        <v>55690</v>
      </c>
      <c r="B620" s="11" t="s">
        <v>146</v>
      </c>
    </row>
    <row r="621" spans="1:2" x14ac:dyDescent="0.25">
      <c r="A621" s="12">
        <v>55769</v>
      </c>
      <c r="B621" s="11" t="s">
        <v>147</v>
      </c>
    </row>
    <row r="622" spans="1:2" x14ac:dyDescent="0.25">
      <c r="A622" s="12">
        <v>55804</v>
      </c>
      <c r="B622" s="11" t="s">
        <v>148</v>
      </c>
    </row>
    <row r="623" spans="1:2" x14ac:dyDescent="0.25">
      <c r="A623" s="12">
        <v>55825</v>
      </c>
      <c r="B623" s="11" t="s">
        <v>149</v>
      </c>
    </row>
    <row r="624" spans="1:2" x14ac:dyDescent="0.25">
      <c r="A624" s="12">
        <v>55838</v>
      </c>
      <c r="B624" s="11" t="s">
        <v>150</v>
      </c>
    </row>
    <row r="625" spans="1:2" x14ac:dyDescent="0.25">
      <c r="A625" s="12">
        <v>55878</v>
      </c>
      <c r="B625" s="11" t="s">
        <v>151</v>
      </c>
    </row>
    <row r="626" spans="1:2" x14ac:dyDescent="0.25">
      <c r="A626" s="12">
        <v>55885</v>
      </c>
      <c r="B626" s="11" t="s">
        <v>141</v>
      </c>
    </row>
    <row r="627" spans="1:2" x14ac:dyDescent="0.25">
      <c r="A627" s="12">
        <v>55932</v>
      </c>
      <c r="B627" s="11" t="s">
        <v>142</v>
      </c>
    </row>
    <row r="628" spans="1:2" x14ac:dyDescent="0.25">
      <c r="A628" s="12">
        <v>55933</v>
      </c>
      <c r="B628" s="11" t="s">
        <v>142</v>
      </c>
    </row>
    <row r="629" spans="1:2" x14ac:dyDescent="0.25">
      <c r="A629" s="12">
        <v>55978</v>
      </c>
      <c r="B629" s="11" t="s">
        <v>143</v>
      </c>
    </row>
    <row r="630" spans="1:2" x14ac:dyDescent="0.25">
      <c r="A630" s="12">
        <v>55995</v>
      </c>
      <c r="B630" s="11" t="s">
        <v>144</v>
      </c>
    </row>
    <row r="631" spans="1:2" x14ac:dyDescent="0.25">
      <c r="A631" s="12">
        <v>56005</v>
      </c>
      <c r="B631" s="11" t="s">
        <v>145</v>
      </c>
    </row>
    <row r="632" spans="1:2" x14ac:dyDescent="0.25">
      <c r="A632" s="12">
        <v>56040</v>
      </c>
      <c r="B632" s="11" t="s">
        <v>146</v>
      </c>
    </row>
    <row r="633" spans="1:2" x14ac:dyDescent="0.25">
      <c r="A633" s="12">
        <v>56134</v>
      </c>
      <c r="B633" s="11" t="s">
        <v>147</v>
      </c>
    </row>
    <row r="634" spans="1:2" x14ac:dyDescent="0.25">
      <c r="A634" s="12">
        <v>56169</v>
      </c>
      <c r="B634" s="11" t="s">
        <v>148</v>
      </c>
    </row>
    <row r="635" spans="1:2" x14ac:dyDescent="0.25">
      <c r="A635" s="12">
        <v>56190</v>
      </c>
      <c r="B635" s="11" t="s">
        <v>149</v>
      </c>
    </row>
    <row r="636" spans="1:2" x14ac:dyDescent="0.25">
      <c r="A636" s="12">
        <v>56203</v>
      </c>
      <c r="B636" s="11" t="s">
        <v>150</v>
      </c>
    </row>
    <row r="637" spans="1:2" x14ac:dyDescent="0.25">
      <c r="A637" s="12">
        <v>56243</v>
      </c>
      <c r="B637" s="11" t="s">
        <v>151</v>
      </c>
    </row>
    <row r="638" spans="1:2" x14ac:dyDescent="0.25">
      <c r="A638" s="12">
        <v>56250</v>
      </c>
      <c r="B638" s="11" t="s">
        <v>141</v>
      </c>
    </row>
    <row r="639" spans="1:2" x14ac:dyDescent="0.25">
      <c r="A639" s="12">
        <v>56289</v>
      </c>
      <c r="B639" s="11" t="s">
        <v>142</v>
      </c>
    </row>
    <row r="640" spans="1:2" x14ac:dyDescent="0.25">
      <c r="A640" s="12">
        <v>56290</v>
      </c>
      <c r="B640" s="11" t="s">
        <v>142</v>
      </c>
    </row>
    <row r="641" spans="1:2" x14ac:dyDescent="0.25">
      <c r="A641" s="12">
        <v>56335</v>
      </c>
      <c r="B641" s="11" t="s">
        <v>143</v>
      </c>
    </row>
    <row r="642" spans="1:2" x14ac:dyDescent="0.25">
      <c r="A642" s="12">
        <v>56360</v>
      </c>
      <c r="B642" s="11" t="s">
        <v>144</v>
      </c>
    </row>
    <row r="643" spans="1:2" x14ac:dyDescent="0.25">
      <c r="A643" s="12">
        <v>56370</v>
      </c>
      <c r="B643" s="11" t="s">
        <v>145</v>
      </c>
    </row>
    <row r="644" spans="1:2" x14ac:dyDescent="0.25">
      <c r="A644" s="12">
        <v>56397</v>
      </c>
      <c r="B644" s="11" t="s">
        <v>146</v>
      </c>
    </row>
    <row r="645" spans="1:2" x14ac:dyDescent="0.25">
      <c r="A645" s="12">
        <v>56499</v>
      </c>
      <c r="B645" s="11" t="s">
        <v>147</v>
      </c>
    </row>
    <row r="646" spans="1:2" x14ac:dyDescent="0.25">
      <c r="A646" s="12">
        <v>56534</v>
      </c>
      <c r="B646" s="11" t="s">
        <v>148</v>
      </c>
    </row>
    <row r="647" spans="1:2" x14ac:dyDescent="0.25">
      <c r="A647" s="12">
        <v>56555</v>
      </c>
      <c r="B647" s="11" t="s">
        <v>149</v>
      </c>
    </row>
    <row r="648" spans="1:2" x14ac:dyDescent="0.25">
      <c r="A648" s="12">
        <v>56568</v>
      </c>
      <c r="B648" s="11" t="s">
        <v>150</v>
      </c>
    </row>
    <row r="649" spans="1:2" x14ac:dyDescent="0.25">
      <c r="A649" s="12">
        <v>56608</v>
      </c>
      <c r="B649" s="11" t="s">
        <v>151</v>
      </c>
    </row>
    <row r="650" spans="1:2" x14ac:dyDescent="0.25">
      <c r="A650" s="12">
        <v>56615</v>
      </c>
      <c r="B650" s="11" t="s">
        <v>141</v>
      </c>
    </row>
    <row r="651" spans="1:2" x14ac:dyDescent="0.25">
      <c r="A651" s="12">
        <v>56674</v>
      </c>
      <c r="B651" s="11" t="s">
        <v>142</v>
      </c>
    </row>
    <row r="652" spans="1:2" x14ac:dyDescent="0.25">
      <c r="A652" s="12">
        <v>56675</v>
      </c>
      <c r="B652" s="11" t="s">
        <v>142</v>
      </c>
    </row>
    <row r="653" spans="1:2" x14ac:dyDescent="0.25">
      <c r="A653" s="12">
        <v>56720</v>
      </c>
      <c r="B653" s="11" t="s">
        <v>143</v>
      </c>
    </row>
    <row r="654" spans="1:2" x14ac:dyDescent="0.25">
      <c r="A654" s="12">
        <v>56725</v>
      </c>
      <c r="B654" s="11" t="s">
        <v>144</v>
      </c>
    </row>
    <row r="655" spans="1:2" x14ac:dyDescent="0.25">
      <c r="A655" s="12">
        <v>56735</v>
      </c>
      <c r="B655" s="11" t="s">
        <v>145</v>
      </c>
    </row>
    <row r="656" spans="1:2" x14ac:dyDescent="0.25">
      <c r="A656" s="12">
        <v>56782</v>
      </c>
      <c r="B656" s="11" t="s">
        <v>146</v>
      </c>
    </row>
    <row r="657" spans="1:2" x14ac:dyDescent="0.25">
      <c r="A657" s="12">
        <v>56864</v>
      </c>
      <c r="B657" s="11" t="s">
        <v>147</v>
      </c>
    </row>
    <row r="658" spans="1:2" x14ac:dyDescent="0.25">
      <c r="A658" s="12">
        <v>56899</v>
      </c>
      <c r="B658" s="11" t="s">
        <v>148</v>
      </c>
    </row>
    <row r="659" spans="1:2" x14ac:dyDescent="0.25">
      <c r="A659" s="12">
        <v>56920</v>
      </c>
      <c r="B659" s="11" t="s">
        <v>149</v>
      </c>
    </row>
    <row r="660" spans="1:2" x14ac:dyDescent="0.25">
      <c r="A660" s="12">
        <v>56933</v>
      </c>
      <c r="B660" s="11" t="s">
        <v>150</v>
      </c>
    </row>
    <row r="661" spans="1:2" x14ac:dyDescent="0.25">
      <c r="A661" s="12">
        <v>56973</v>
      </c>
      <c r="B661" s="11" t="s">
        <v>151</v>
      </c>
    </row>
    <row r="662" spans="1:2" x14ac:dyDescent="0.25">
      <c r="A662" s="12">
        <v>56980</v>
      </c>
      <c r="B662" s="11" t="s">
        <v>141</v>
      </c>
    </row>
    <row r="663" spans="1:2" x14ac:dyDescent="0.25">
      <c r="A663" s="12">
        <v>57024</v>
      </c>
      <c r="B663" s="11" t="s">
        <v>142</v>
      </c>
    </row>
    <row r="664" spans="1:2" x14ac:dyDescent="0.25">
      <c r="A664" s="12">
        <v>57025</v>
      </c>
      <c r="B664" s="11" t="s">
        <v>142</v>
      </c>
    </row>
    <row r="665" spans="1:2" x14ac:dyDescent="0.25">
      <c r="A665" s="12">
        <v>57070</v>
      </c>
      <c r="B665" s="11" t="s">
        <v>143</v>
      </c>
    </row>
    <row r="666" spans="1:2" x14ac:dyDescent="0.25">
      <c r="A666" s="12">
        <v>57091</v>
      </c>
      <c r="B666" s="11" t="s">
        <v>144</v>
      </c>
    </row>
    <row r="667" spans="1:2" x14ac:dyDescent="0.25">
      <c r="A667" s="12">
        <v>57101</v>
      </c>
      <c r="B667" s="11" t="s">
        <v>145</v>
      </c>
    </row>
    <row r="668" spans="1:2" x14ac:dyDescent="0.25">
      <c r="A668" s="12">
        <v>57132</v>
      </c>
      <c r="B668" s="11" t="s">
        <v>146</v>
      </c>
    </row>
    <row r="669" spans="1:2" x14ac:dyDescent="0.25">
      <c r="A669" s="12">
        <v>57230</v>
      </c>
      <c r="B669" s="11" t="s">
        <v>147</v>
      </c>
    </row>
    <row r="670" spans="1:2" x14ac:dyDescent="0.25">
      <c r="A670" s="12">
        <v>57265</v>
      </c>
      <c r="B670" s="11" t="s">
        <v>148</v>
      </c>
    </row>
    <row r="671" spans="1:2" x14ac:dyDescent="0.25">
      <c r="A671" s="12">
        <v>57286</v>
      </c>
      <c r="B671" s="11" t="s">
        <v>149</v>
      </c>
    </row>
    <row r="672" spans="1:2" x14ac:dyDescent="0.25">
      <c r="A672" s="12">
        <v>57299</v>
      </c>
      <c r="B672" s="11" t="s">
        <v>150</v>
      </c>
    </row>
    <row r="673" spans="1:2" x14ac:dyDescent="0.25">
      <c r="A673" s="12">
        <v>57339</v>
      </c>
      <c r="B673" s="11" t="s">
        <v>151</v>
      </c>
    </row>
    <row r="674" spans="1:2" x14ac:dyDescent="0.25">
      <c r="A674" s="12">
        <v>57346</v>
      </c>
      <c r="B674" s="11" t="s">
        <v>141</v>
      </c>
    </row>
    <row r="675" spans="1:2" x14ac:dyDescent="0.25">
      <c r="A675" s="12">
        <v>57409</v>
      </c>
      <c r="B675" s="11" t="s">
        <v>142</v>
      </c>
    </row>
    <row r="676" spans="1:2" x14ac:dyDescent="0.25">
      <c r="A676" s="12">
        <v>57410</v>
      </c>
      <c r="B676" s="11" t="s">
        <v>142</v>
      </c>
    </row>
    <row r="677" spans="1:2" x14ac:dyDescent="0.25">
      <c r="A677" s="12">
        <v>57455</v>
      </c>
      <c r="B677" s="11" t="s">
        <v>143</v>
      </c>
    </row>
    <row r="678" spans="1:2" x14ac:dyDescent="0.25">
      <c r="A678" s="12">
        <v>57456</v>
      </c>
      <c r="B678" s="11" t="s">
        <v>144</v>
      </c>
    </row>
    <row r="679" spans="1:2" x14ac:dyDescent="0.25">
      <c r="A679" s="12">
        <v>57466</v>
      </c>
      <c r="B679" s="11" t="s">
        <v>145</v>
      </c>
    </row>
    <row r="680" spans="1:2" x14ac:dyDescent="0.25">
      <c r="A680" s="12">
        <v>57517</v>
      </c>
      <c r="B680" s="11" t="s">
        <v>146</v>
      </c>
    </row>
    <row r="681" spans="1:2" x14ac:dyDescent="0.25">
      <c r="A681" s="12">
        <v>57595</v>
      </c>
      <c r="B681" s="11" t="s">
        <v>147</v>
      </c>
    </row>
    <row r="682" spans="1:2" x14ac:dyDescent="0.25">
      <c r="A682" s="12">
        <v>57630</v>
      </c>
      <c r="B682" s="11" t="s">
        <v>148</v>
      </c>
    </row>
    <row r="683" spans="1:2" x14ac:dyDescent="0.25">
      <c r="A683" s="12">
        <v>57651</v>
      </c>
      <c r="B683" s="11" t="s">
        <v>149</v>
      </c>
    </row>
    <row r="684" spans="1:2" x14ac:dyDescent="0.25">
      <c r="A684" s="12">
        <v>57664</v>
      </c>
      <c r="B684" s="11" t="s">
        <v>150</v>
      </c>
    </row>
    <row r="685" spans="1:2" x14ac:dyDescent="0.25">
      <c r="A685" s="12">
        <v>57704</v>
      </c>
      <c r="B685" s="11" t="s">
        <v>151</v>
      </c>
    </row>
    <row r="686" spans="1:2" x14ac:dyDescent="0.25">
      <c r="A686" s="12">
        <v>57711</v>
      </c>
      <c r="B686" s="11" t="s">
        <v>141</v>
      </c>
    </row>
    <row r="687" spans="1:2" x14ac:dyDescent="0.25">
      <c r="A687" s="12">
        <v>57766</v>
      </c>
      <c r="B687" s="11" t="s">
        <v>142</v>
      </c>
    </row>
    <row r="688" spans="1:2" x14ac:dyDescent="0.25">
      <c r="A688" s="12">
        <v>57767</v>
      </c>
      <c r="B688" s="11" t="s">
        <v>142</v>
      </c>
    </row>
    <row r="689" spans="1:2" x14ac:dyDescent="0.25">
      <c r="A689" s="12">
        <v>57812</v>
      </c>
      <c r="B689" s="11" t="s">
        <v>143</v>
      </c>
    </row>
    <row r="690" spans="1:2" x14ac:dyDescent="0.25">
      <c r="A690" s="12">
        <v>57821</v>
      </c>
      <c r="B690" s="11" t="s">
        <v>144</v>
      </c>
    </row>
    <row r="691" spans="1:2" x14ac:dyDescent="0.25">
      <c r="A691" s="12">
        <v>57831</v>
      </c>
      <c r="B691" s="11" t="s">
        <v>145</v>
      </c>
    </row>
    <row r="692" spans="1:2" x14ac:dyDescent="0.25">
      <c r="A692" s="12">
        <v>57874</v>
      </c>
      <c r="B692" s="11" t="s">
        <v>146</v>
      </c>
    </row>
    <row r="693" spans="1:2" x14ac:dyDescent="0.25">
      <c r="A693" s="12">
        <v>57960</v>
      </c>
      <c r="B693" s="11" t="s">
        <v>147</v>
      </c>
    </row>
    <row r="694" spans="1:2" x14ac:dyDescent="0.25">
      <c r="A694" s="12">
        <v>57995</v>
      </c>
      <c r="B694" s="11" t="s">
        <v>148</v>
      </c>
    </row>
    <row r="695" spans="1:2" x14ac:dyDescent="0.25">
      <c r="A695" s="12">
        <v>58016</v>
      </c>
      <c r="B695" s="11" t="s">
        <v>149</v>
      </c>
    </row>
    <row r="696" spans="1:2" x14ac:dyDescent="0.25">
      <c r="A696" s="12">
        <v>58029</v>
      </c>
      <c r="B696" s="11" t="s">
        <v>150</v>
      </c>
    </row>
    <row r="697" spans="1:2" x14ac:dyDescent="0.25">
      <c r="A697" s="12">
        <v>58069</v>
      </c>
      <c r="B697" s="11" t="s">
        <v>151</v>
      </c>
    </row>
    <row r="698" spans="1:2" x14ac:dyDescent="0.25">
      <c r="A698" s="12">
        <v>58076</v>
      </c>
      <c r="B698" s="11" t="s">
        <v>141</v>
      </c>
    </row>
    <row r="699" spans="1:2" x14ac:dyDescent="0.25">
      <c r="A699" s="12">
        <v>58116</v>
      </c>
      <c r="B699" s="11" t="s">
        <v>142</v>
      </c>
    </row>
    <row r="700" spans="1:2" x14ac:dyDescent="0.25">
      <c r="A700" s="12">
        <v>58117</v>
      </c>
      <c r="B700" s="11" t="s">
        <v>142</v>
      </c>
    </row>
    <row r="701" spans="1:2" x14ac:dyDescent="0.25">
      <c r="A701" s="12">
        <v>58162</v>
      </c>
      <c r="B701" s="11" t="s">
        <v>143</v>
      </c>
    </row>
    <row r="702" spans="1:2" x14ac:dyDescent="0.25">
      <c r="A702" s="12">
        <v>58186</v>
      </c>
      <c r="B702" s="11" t="s">
        <v>144</v>
      </c>
    </row>
    <row r="703" spans="1:2" x14ac:dyDescent="0.25">
      <c r="A703" s="12">
        <v>58196</v>
      </c>
      <c r="B703" s="11" t="s">
        <v>145</v>
      </c>
    </row>
    <row r="704" spans="1:2" x14ac:dyDescent="0.25">
      <c r="A704" s="12">
        <v>58224</v>
      </c>
      <c r="B704" s="11" t="s">
        <v>146</v>
      </c>
    </row>
    <row r="705" spans="1:2" x14ac:dyDescent="0.25">
      <c r="A705" s="12">
        <v>58325</v>
      </c>
      <c r="B705" s="11" t="s">
        <v>147</v>
      </c>
    </row>
    <row r="706" spans="1:2" x14ac:dyDescent="0.25">
      <c r="A706" s="12">
        <v>58360</v>
      </c>
      <c r="B706" s="11" t="s">
        <v>148</v>
      </c>
    </row>
    <row r="707" spans="1:2" x14ac:dyDescent="0.25">
      <c r="A707" s="12">
        <v>58381</v>
      </c>
      <c r="B707" s="11" t="s">
        <v>149</v>
      </c>
    </row>
    <row r="708" spans="1:2" x14ac:dyDescent="0.25">
      <c r="A708" s="12">
        <v>58394</v>
      </c>
      <c r="B708" s="11" t="s">
        <v>150</v>
      </c>
    </row>
    <row r="709" spans="1:2" x14ac:dyDescent="0.25">
      <c r="A709" s="12">
        <v>58434</v>
      </c>
      <c r="B709" s="11" t="s">
        <v>151</v>
      </c>
    </row>
    <row r="710" spans="1:2" x14ac:dyDescent="0.25">
      <c r="A710" s="12">
        <v>58441</v>
      </c>
      <c r="B710" s="11" t="s">
        <v>141</v>
      </c>
    </row>
    <row r="711" spans="1:2" x14ac:dyDescent="0.25">
      <c r="A711" s="12">
        <v>58501</v>
      </c>
      <c r="B711" s="11" t="s">
        <v>142</v>
      </c>
    </row>
    <row r="712" spans="1:2" x14ac:dyDescent="0.25">
      <c r="A712" s="12">
        <v>58502</v>
      </c>
      <c r="B712" s="11" t="s">
        <v>142</v>
      </c>
    </row>
    <row r="713" spans="1:2" x14ac:dyDescent="0.25">
      <c r="A713" s="12">
        <v>58547</v>
      </c>
      <c r="B713" s="11" t="s">
        <v>143</v>
      </c>
    </row>
    <row r="714" spans="1:2" x14ac:dyDescent="0.25">
      <c r="A714" s="12">
        <v>58552</v>
      </c>
      <c r="B714" s="11" t="s">
        <v>144</v>
      </c>
    </row>
    <row r="715" spans="1:2" x14ac:dyDescent="0.25">
      <c r="A715" s="12">
        <v>58562</v>
      </c>
      <c r="B715" s="11" t="s">
        <v>145</v>
      </c>
    </row>
    <row r="716" spans="1:2" x14ac:dyDescent="0.25">
      <c r="A716" s="12">
        <v>58609</v>
      </c>
      <c r="B716" s="11" t="s">
        <v>146</v>
      </c>
    </row>
    <row r="717" spans="1:2" x14ac:dyDescent="0.25">
      <c r="A717" s="12">
        <v>58691</v>
      </c>
      <c r="B717" s="11" t="s">
        <v>147</v>
      </c>
    </row>
    <row r="718" spans="1:2" x14ac:dyDescent="0.25">
      <c r="A718" s="12">
        <v>58726</v>
      </c>
      <c r="B718" s="11" t="s">
        <v>148</v>
      </c>
    </row>
    <row r="719" spans="1:2" x14ac:dyDescent="0.25">
      <c r="A719" s="12">
        <v>58747</v>
      </c>
      <c r="B719" s="11" t="s">
        <v>149</v>
      </c>
    </row>
    <row r="720" spans="1:2" x14ac:dyDescent="0.25">
      <c r="A720" s="12">
        <v>58760</v>
      </c>
      <c r="B720" s="11" t="s">
        <v>150</v>
      </c>
    </row>
    <row r="721" spans="1:2" x14ac:dyDescent="0.25">
      <c r="A721" s="12">
        <v>58800</v>
      </c>
      <c r="B721" s="11" t="s">
        <v>151</v>
      </c>
    </row>
    <row r="722" spans="1:2" x14ac:dyDescent="0.25">
      <c r="A722" s="12">
        <v>58807</v>
      </c>
      <c r="B722" s="11" t="s">
        <v>141</v>
      </c>
    </row>
    <row r="723" spans="1:2" x14ac:dyDescent="0.25">
      <c r="A723" s="12">
        <v>58858</v>
      </c>
      <c r="B723" s="11" t="s">
        <v>142</v>
      </c>
    </row>
    <row r="724" spans="1:2" x14ac:dyDescent="0.25">
      <c r="A724" s="12">
        <v>58859</v>
      </c>
      <c r="B724" s="11" t="s">
        <v>142</v>
      </c>
    </row>
    <row r="725" spans="1:2" x14ac:dyDescent="0.25">
      <c r="A725" s="12">
        <v>58904</v>
      </c>
      <c r="B725" s="11" t="s">
        <v>143</v>
      </c>
    </row>
    <row r="726" spans="1:2" x14ac:dyDescent="0.25">
      <c r="A726" s="12">
        <v>58917</v>
      </c>
      <c r="B726" s="11" t="s">
        <v>144</v>
      </c>
    </row>
    <row r="727" spans="1:2" x14ac:dyDescent="0.25">
      <c r="A727" s="12">
        <v>58927</v>
      </c>
      <c r="B727" s="11" t="s">
        <v>145</v>
      </c>
    </row>
    <row r="728" spans="1:2" x14ac:dyDescent="0.25">
      <c r="A728" s="12">
        <v>58966</v>
      </c>
      <c r="B728" s="11" t="s">
        <v>146</v>
      </c>
    </row>
    <row r="729" spans="1:2" x14ac:dyDescent="0.25">
      <c r="A729" s="12">
        <v>59056</v>
      </c>
      <c r="B729" s="11" t="s">
        <v>147</v>
      </c>
    </row>
    <row r="730" spans="1:2" x14ac:dyDescent="0.25">
      <c r="A730" s="12">
        <v>59091</v>
      </c>
      <c r="B730" s="11" t="s">
        <v>148</v>
      </c>
    </row>
    <row r="731" spans="1:2" x14ac:dyDescent="0.25">
      <c r="A731" s="12">
        <v>59112</v>
      </c>
      <c r="B731" s="11" t="s">
        <v>149</v>
      </c>
    </row>
    <row r="732" spans="1:2" x14ac:dyDescent="0.25">
      <c r="A732" s="12">
        <v>59125</v>
      </c>
      <c r="B732" s="11" t="s">
        <v>150</v>
      </c>
    </row>
    <row r="733" spans="1:2" x14ac:dyDescent="0.25">
      <c r="A733" s="12">
        <v>59165</v>
      </c>
      <c r="B733" s="11" t="s">
        <v>151</v>
      </c>
    </row>
    <row r="734" spans="1:2" x14ac:dyDescent="0.25">
      <c r="A734" s="12">
        <v>59172</v>
      </c>
      <c r="B734" s="11" t="s">
        <v>141</v>
      </c>
    </row>
    <row r="735" spans="1:2" x14ac:dyDescent="0.25">
      <c r="A735" s="12">
        <v>59208</v>
      </c>
      <c r="B735" s="11" t="s">
        <v>142</v>
      </c>
    </row>
    <row r="736" spans="1:2" x14ac:dyDescent="0.25">
      <c r="A736" s="12">
        <v>59209</v>
      </c>
      <c r="B736" s="11" t="s">
        <v>142</v>
      </c>
    </row>
    <row r="737" spans="1:2" x14ac:dyDescent="0.25">
      <c r="A737" s="12">
        <v>59254</v>
      </c>
      <c r="B737" s="11" t="s">
        <v>143</v>
      </c>
    </row>
    <row r="738" spans="1:2" x14ac:dyDescent="0.25">
      <c r="A738" s="12">
        <v>59282</v>
      </c>
      <c r="B738" s="11" t="s">
        <v>144</v>
      </c>
    </row>
    <row r="739" spans="1:2" x14ac:dyDescent="0.25">
      <c r="A739" s="12">
        <v>59292</v>
      </c>
      <c r="B739" s="11" t="s">
        <v>145</v>
      </c>
    </row>
    <row r="740" spans="1:2" x14ac:dyDescent="0.25">
      <c r="A740" s="12">
        <v>59316</v>
      </c>
      <c r="B740" s="11" t="s">
        <v>146</v>
      </c>
    </row>
    <row r="741" spans="1:2" x14ac:dyDescent="0.25">
      <c r="A741" s="12">
        <v>59421</v>
      </c>
      <c r="B741" s="11" t="s">
        <v>147</v>
      </c>
    </row>
    <row r="742" spans="1:2" x14ac:dyDescent="0.25">
      <c r="A742" s="12">
        <v>59456</v>
      </c>
      <c r="B742" s="11" t="s">
        <v>148</v>
      </c>
    </row>
    <row r="743" spans="1:2" x14ac:dyDescent="0.25">
      <c r="A743" s="12">
        <v>59477</v>
      </c>
      <c r="B743" s="11" t="s">
        <v>149</v>
      </c>
    </row>
    <row r="744" spans="1:2" x14ac:dyDescent="0.25">
      <c r="A744" s="12">
        <v>59490</v>
      </c>
      <c r="B744" s="11" t="s">
        <v>150</v>
      </c>
    </row>
    <row r="745" spans="1:2" x14ac:dyDescent="0.25">
      <c r="A745" s="12">
        <v>59530</v>
      </c>
      <c r="B745" s="11" t="s">
        <v>151</v>
      </c>
    </row>
    <row r="746" spans="1:2" x14ac:dyDescent="0.25">
      <c r="A746" s="12">
        <v>59537</v>
      </c>
      <c r="B746" s="11" t="s">
        <v>141</v>
      </c>
    </row>
    <row r="747" spans="1:2" x14ac:dyDescent="0.25">
      <c r="A747" s="12">
        <v>59593</v>
      </c>
      <c r="B747" s="11" t="s">
        <v>142</v>
      </c>
    </row>
    <row r="748" spans="1:2" x14ac:dyDescent="0.25">
      <c r="A748" s="12">
        <v>59594</v>
      </c>
      <c r="B748" s="11" t="s">
        <v>142</v>
      </c>
    </row>
    <row r="749" spans="1:2" x14ac:dyDescent="0.25">
      <c r="A749" s="12">
        <v>59639</v>
      </c>
      <c r="B749" s="11" t="s">
        <v>143</v>
      </c>
    </row>
    <row r="750" spans="1:2" x14ac:dyDescent="0.25">
      <c r="A750" s="12">
        <v>59647</v>
      </c>
      <c r="B750" s="11" t="s">
        <v>144</v>
      </c>
    </row>
    <row r="751" spans="1:2" x14ac:dyDescent="0.25">
      <c r="A751" s="12">
        <v>59657</v>
      </c>
      <c r="B751" s="11" t="s">
        <v>145</v>
      </c>
    </row>
    <row r="752" spans="1:2" x14ac:dyDescent="0.25">
      <c r="A752" s="12">
        <v>59701</v>
      </c>
      <c r="B752" s="11" t="s">
        <v>146</v>
      </c>
    </row>
    <row r="753" spans="1:2" x14ac:dyDescent="0.25">
      <c r="A753" s="12">
        <v>59786</v>
      </c>
      <c r="B753" s="11" t="s">
        <v>147</v>
      </c>
    </row>
    <row r="754" spans="1:2" x14ac:dyDescent="0.25">
      <c r="A754" s="12">
        <v>59821</v>
      </c>
      <c r="B754" s="11" t="s">
        <v>148</v>
      </c>
    </row>
    <row r="755" spans="1:2" x14ac:dyDescent="0.25">
      <c r="A755" s="12">
        <v>59842</v>
      </c>
      <c r="B755" s="11" t="s">
        <v>149</v>
      </c>
    </row>
    <row r="756" spans="1:2" x14ac:dyDescent="0.25">
      <c r="A756" s="12">
        <v>59855</v>
      </c>
      <c r="B756" s="11" t="s">
        <v>150</v>
      </c>
    </row>
    <row r="757" spans="1:2" x14ac:dyDescent="0.25">
      <c r="A757" s="12">
        <v>59895</v>
      </c>
      <c r="B757" s="11" t="s">
        <v>151</v>
      </c>
    </row>
    <row r="758" spans="1:2" x14ac:dyDescent="0.25">
      <c r="A758" s="12">
        <v>59902</v>
      </c>
      <c r="B758" s="11" t="s">
        <v>141</v>
      </c>
    </row>
    <row r="759" spans="1:2" x14ac:dyDescent="0.25">
      <c r="A759" s="12">
        <v>59950</v>
      </c>
      <c r="B759" s="11" t="s">
        <v>142</v>
      </c>
    </row>
    <row r="760" spans="1:2" x14ac:dyDescent="0.25">
      <c r="A760" s="12">
        <v>59951</v>
      </c>
      <c r="B760" s="11" t="s">
        <v>142</v>
      </c>
    </row>
    <row r="761" spans="1:2" x14ac:dyDescent="0.25">
      <c r="A761" s="12">
        <v>59996</v>
      </c>
      <c r="B761" s="11" t="s">
        <v>143</v>
      </c>
    </row>
    <row r="762" spans="1:2" x14ac:dyDescent="0.25">
      <c r="A762" s="12">
        <v>60013</v>
      </c>
      <c r="B762" s="11" t="s">
        <v>144</v>
      </c>
    </row>
    <row r="763" spans="1:2" x14ac:dyDescent="0.25">
      <c r="A763" s="12">
        <v>60023</v>
      </c>
      <c r="B763" s="11" t="s">
        <v>145</v>
      </c>
    </row>
    <row r="764" spans="1:2" x14ac:dyDescent="0.25">
      <c r="A764" s="12">
        <v>60058</v>
      </c>
      <c r="B764" s="11" t="s">
        <v>146</v>
      </c>
    </row>
    <row r="765" spans="1:2" x14ac:dyDescent="0.25">
      <c r="A765" s="12">
        <v>60152</v>
      </c>
      <c r="B765" s="11" t="s">
        <v>147</v>
      </c>
    </row>
    <row r="766" spans="1:2" x14ac:dyDescent="0.25">
      <c r="A766" s="12">
        <v>60187</v>
      </c>
      <c r="B766" s="11" t="s">
        <v>148</v>
      </c>
    </row>
    <row r="767" spans="1:2" x14ac:dyDescent="0.25">
      <c r="A767" s="12">
        <v>60208</v>
      </c>
      <c r="B767" s="11" t="s">
        <v>149</v>
      </c>
    </row>
    <row r="768" spans="1:2" x14ac:dyDescent="0.25">
      <c r="A768" s="12">
        <v>60221</v>
      </c>
      <c r="B768" s="11" t="s">
        <v>150</v>
      </c>
    </row>
    <row r="769" spans="1:2" x14ac:dyDescent="0.25">
      <c r="A769" s="12">
        <v>60261</v>
      </c>
      <c r="B769" s="11" t="s">
        <v>151</v>
      </c>
    </row>
    <row r="770" spans="1:2" x14ac:dyDescent="0.25">
      <c r="A770" s="12">
        <v>60268</v>
      </c>
      <c r="B770" s="11" t="s">
        <v>141</v>
      </c>
    </row>
    <row r="771" spans="1:2" x14ac:dyDescent="0.25">
      <c r="A771" s="12">
        <v>60307</v>
      </c>
      <c r="B771" s="11" t="s">
        <v>142</v>
      </c>
    </row>
    <row r="772" spans="1:2" x14ac:dyDescent="0.25">
      <c r="A772" s="12">
        <v>60308</v>
      </c>
      <c r="B772" s="11" t="s">
        <v>142</v>
      </c>
    </row>
    <row r="773" spans="1:2" x14ac:dyDescent="0.25">
      <c r="A773" s="12">
        <v>60353</v>
      </c>
      <c r="B773" s="11" t="s">
        <v>143</v>
      </c>
    </row>
    <row r="774" spans="1:2" x14ac:dyDescent="0.25">
      <c r="A774" s="12">
        <v>60378</v>
      </c>
      <c r="B774" s="11" t="s">
        <v>144</v>
      </c>
    </row>
    <row r="775" spans="1:2" x14ac:dyDescent="0.25">
      <c r="A775" s="12">
        <v>60388</v>
      </c>
      <c r="B775" s="11" t="s">
        <v>145</v>
      </c>
    </row>
    <row r="776" spans="1:2" x14ac:dyDescent="0.25">
      <c r="A776" s="12">
        <v>60415</v>
      </c>
      <c r="B776" s="11" t="s">
        <v>146</v>
      </c>
    </row>
    <row r="777" spans="1:2" x14ac:dyDescent="0.25">
      <c r="A777" s="12">
        <v>60517</v>
      </c>
      <c r="B777" s="11" t="s">
        <v>147</v>
      </c>
    </row>
    <row r="778" spans="1:2" x14ac:dyDescent="0.25">
      <c r="A778" s="12">
        <v>60552</v>
      </c>
      <c r="B778" s="11" t="s">
        <v>148</v>
      </c>
    </row>
    <row r="779" spans="1:2" x14ac:dyDescent="0.25">
      <c r="A779" s="12">
        <v>60573</v>
      </c>
      <c r="B779" s="11" t="s">
        <v>149</v>
      </c>
    </row>
    <row r="780" spans="1:2" x14ac:dyDescent="0.25">
      <c r="A780" s="12">
        <v>60586</v>
      </c>
      <c r="B780" s="11" t="s">
        <v>150</v>
      </c>
    </row>
    <row r="781" spans="1:2" x14ac:dyDescent="0.25">
      <c r="A781" s="12">
        <v>60626</v>
      </c>
      <c r="B781" s="11" t="s">
        <v>151</v>
      </c>
    </row>
    <row r="782" spans="1:2" x14ac:dyDescent="0.25">
      <c r="A782" s="12">
        <v>60633</v>
      </c>
      <c r="B782" s="11" t="s">
        <v>141</v>
      </c>
    </row>
    <row r="783" spans="1:2" x14ac:dyDescent="0.25">
      <c r="A783" s="12">
        <v>60685</v>
      </c>
      <c r="B783" s="11" t="s">
        <v>142</v>
      </c>
    </row>
    <row r="784" spans="1:2" x14ac:dyDescent="0.25">
      <c r="A784" s="12">
        <v>60686</v>
      </c>
      <c r="B784" s="11" t="s">
        <v>142</v>
      </c>
    </row>
    <row r="785" spans="1:2" x14ac:dyDescent="0.25">
      <c r="A785" s="12">
        <v>60731</v>
      </c>
      <c r="B785" s="11" t="s">
        <v>143</v>
      </c>
    </row>
    <row r="786" spans="1:2" x14ac:dyDescent="0.25">
      <c r="A786" s="12">
        <v>60743</v>
      </c>
      <c r="B786" s="11" t="s">
        <v>144</v>
      </c>
    </row>
    <row r="787" spans="1:2" x14ac:dyDescent="0.25">
      <c r="A787" s="12">
        <v>60753</v>
      </c>
      <c r="B787" s="11" t="s">
        <v>145</v>
      </c>
    </row>
    <row r="788" spans="1:2" x14ac:dyDescent="0.25">
      <c r="A788" s="12">
        <v>60793</v>
      </c>
      <c r="B788" s="11" t="s">
        <v>146</v>
      </c>
    </row>
    <row r="789" spans="1:2" x14ac:dyDescent="0.25">
      <c r="A789" s="12">
        <v>60882</v>
      </c>
      <c r="B789" s="11" t="s">
        <v>147</v>
      </c>
    </row>
    <row r="790" spans="1:2" x14ac:dyDescent="0.25">
      <c r="A790" s="12">
        <v>60917</v>
      </c>
      <c r="B790" s="11" t="s">
        <v>148</v>
      </c>
    </row>
    <row r="791" spans="1:2" x14ac:dyDescent="0.25">
      <c r="A791" s="12">
        <v>60938</v>
      </c>
      <c r="B791" s="11" t="s">
        <v>149</v>
      </c>
    </row>
    <row r="792" spans="1:2" x14ac:dyDescent="0.25">
      <c r="A792" s="12">
        <v>60951</v>
      </c>
      <c r="B792" s="11" t="s">
        <v>150</v>
      </c>
    </row>
    <row r="793" spans="1:2" x14ac:dyDescent="0.25">
      <c r="A793" s="12">
        <v>60991</v>
      </c>
      <c r="B793" s="11" t="s">
        <v>151</v>
      </c>
    </row>
    <row r="794" spans="1:2" x14ac:dyDescent="0.25">
      <c r="A794" s="12">
        <v>60998</v>
      </c>
      <c r="B794" s="11" t="s">
        <v>141</v>
      </c>
    </row>
    <row r="795" spans="1:2" x14ac:dyDescent="0.25">
      <c r="A795" s="12">
        <v>61042</v>
      </c>
      <c r="B795" s="11" t="s">
        <v>142</v>
      </c>
    </row>
    <row r="796" spans="1:2" x14ac:dyDescent="0.25">
      <c r="A796" s="12">
        <v>61043</v>
      </c>
      <c r="B796" s="11" t="s">
        <v>142</v>
      </c>
    </row>
    <row r="797" spans="1:2" x14ac:dyDescent="0.25">
      <c r="A797" s="12">
        <v>61088</v>
      </c>
      <c r="B797" s="11" t="s">
        <v>143</v>
      </c>
    </row>
    <row r="798" spans="1:2" x14ac:dyDescent="0.25">
      <c r="A798" s="12">
        <v>61108</v>
      </c>
      <c r="B798" s="11" t="s">
        <v>144</v>
      </c>
    </row>
    <row r="799" spans="1:2" x14ac:dyDescent="0.25">
      <c r="A799" s="12">
        <v>61118</v>
      </c>
      <c r="B799" s="11" t="s">
        <v>145</v>
      </c>
    </row>
    <row r="800" spans="1:2" x14ac:dyDescent="0.25">
      <c r="A800" s="12">
        <v>61150</v>
      </c>
      <c r="B800" s="11" t="s">
        <v>146</v>
      </c>
    </row>
    <row r="801" spans="1:2" x14ac:dyDescent="0.25">
      <c r="A801" s="12">
        <v>61247</v>
      </c>
      <c r="B801" s="11" t="s">
        <v>147</v>
      </c>
    </row>
    <row r="802" spans="1:2" x14ac:dyDescent="0.25">
      <c r="A802" s="12">
        <v>61282</v>
      </c>
      <c r="B802" s="11" t="s">
        <v>148</v>
      </c>
    </row>
    <row r="803" spans="1:2" x14ac:dyDescent="0.25">
      <c r="A803" s="12">
        <v>61303</v>
      </c>
      <c r="B803" s="11" t="s">
        <v>149</v>
      </c>
    </row>
    <row r="804" spans="1:2" x14ac:dyDescent="0.25">
      <c r="A804" s="12">
        <v>61316</v>
      </c>
      <c r="B804" s="11" t="s">
        <v>150</v>
      </c>
    </row>
    <row r="805" spans="1:2" x14ac:dyDescent="0.25">
      <c r="A805" s="12">
        <v>61356</v>
      </c>
      <c r="B805" s="11" t="s">
        <v>151</v>
      </c>
    </row>
    <row r="806" spans="1:2" x14ac:dyDescent="0.25">
      <c r="A806" s="12">
        <v>61363</v>
      </c>
      <c r="B806" s="11" t="s">
        <v>141</v>
      </c>
    </row>
    <row r="807" spans="1:2" x14ac:dyDescent="0.25">
      <c r="A807" s="12">
        <v>61427</v>
      </c>
      <c r="B807" s="11" t="s">
        <v>142</v>
      </c>
    </row>
    <row r="808" spans="1:2" x14ac:dyDescent="0.25">
      <c r="A808" s="12">
        <v>61428</v>
      </c>
      <c r="B808" s="11" t="s">
        <v>142</v>
      </c>
    </row>
    <row r="809" spans="1:2" x14ac:dyDescent="0.25">
      <c r="A809" s="12">
        <v>61473</v>
      </c>
      <c r="B809" s="11" t="s">
        <v>143</v>
      </c>
    </row>
    <row r="810" spans="1:2" x14ac:dyDescent="0.25">
      <c r="A810" s="12">
        <v>61474</v>
      </c>
      <c r="B810" s="11" t="s">
        <v>144</v>
      </c>
    </row>
    <row r="811" spans="1:2" x14ac:dyDescent="0.25">
      <c r="A811" s="12">
        <v>61484</v>
      </c>
      <c r="B811" s="11" t="s">
        <v>145</v>
      </c>
    </row>
    <row r="812" spans="1:2" x14ac:dyDescent="0.25">
      <c r="A812" s="12">
        <v>61535</v>
      </c>
      <c r="B812" s="11" t="s">
        <v>146</v>
      </c>
    </row>
    <row r="813" spans="1:2" x14ac:dyDescent="0.25">
      <c r="A813" s="12">
        <v>61613</v>
      </c>
      <c r="B813" s="11" t="s">
        <v>147</v>
      </c>
    </row>
    <row r="814" spans="1:2" x14ac:dyDescent="0.25">
      <c r="A814" s="12">
        <v>61648</v>
      </c>
      <c r="B814" s="11" t="s">
        <v>148</v>
      </c>
    </row>
    <row r="815" spans="1:2" x14ac:dyDescent="0.25">
      <c r="A815" s="12">
        <v>61669</v>
      </c>
      <c r="B815" s="11" t="s">
        <v>149</v>
      </c>
    </row>
    <row r="816" spans="1:2" x14ac:dyDescent="0.25">
      <c r="A816" s="12">
        <v>61682</v>
      </c>
      <c r="B816" s="11" t="s">
        <v>150</v>
      </c>
    </row>
    <row r="817" spans="1:2" x14ac:dyDescent="0.25">
      <c r="A817" s="12">
        <v>61722</v>
      </c>
      <c r="B817" s="11" t="s">
        <v>151</v>
      </c>
    </row>
    <row r="818" spans="1:2" x14ac:dyDescent="0.25">
      <c r="A818" s="12">
        <v>61729</v>
      </c>
      <c r="B818" s="11" t="s">
        <v>141</v>
      </c>
    </row>
    <row r="819" spans="1:2" x14ac:dyDescent="0.25">
      <c r="A819" s="12">
        <v>61784</v>
      </c>
      <c r="B819" s="11" t="s">
        <v>142</v>
      </c>
    </row>
    <row r="820" spans="1:2" x14ac:dyDescent="0.25">
      <c r="A820" s="12">
        <v>61785</v>
      </c>
      <c r="B820" s="11" t="s">
        <v>142</v>
      </c>
    </row>
    <row r="821" spans="1:2" x14ac:dyDescent="0.25">
      <c r="A821" s="12">
        <v>61830</v>
      </c>
      <c r="B821" s="11" t="s">
        <v>143</v>
      </c>
    </row>
    <row r="822" spans="1:2" x14ac:dyDescent="0.25">
      <c r="A822" s="12">
        <v>61839</v>
      </c>
      <c r="B822" s="11" t="s">
        <v>144</v>
      </c>
    </row>
    <row r="823" spans="1:2" x14ac:dyDescent="0.25">
      <c r="A823" s="12">
        <v>61849</v>
      </c>
      <c r="B823" s="11" t="s">
        <v>145</v>
      </c>
    </row>
    <row r="824" spans="1:2" x14ac:dyDescent="0.25">
      <c r="A824" s="12">
        <v>61892</v>
      </c>
      <c r="B824" s="11" t="s">
        <v>146</v>
      </c>
    </row>
    <row r="825" spans="1:2" x14ac:dyDescent="0.25">
      <c r="A825" s="12">
        <v>61978</v>
      </c>
      <c r="B825" s="11" t="s">
        <v>147</v>
      </c>
    </row>
    <row r="826" spans="1:2" x14ac:dyDescent="0.25">
      <c r="A826" s="12">
        <v>62013</v>
      </c>
      <c r="B826" s="11" t="s">
        <v>148</v>
      </c>
    </row>
    <row r="827" spans="1:2" x14ac:dyDescent="0.25">
      <c r="A827" s="12">
        <v>62034</v>
      </c>
      <c r="B827" s="11" t="s">
        <v>149</v>
      </c>
    </row>
    <row r="828" spans="1:2" x14ac:dyDescent="0.25">
      <c r="A828" s="12">
        <v>62047</v>
      </c>
      <c r="B828" s="11" t="s">
        <v>150</v>
      </c>
    </row>
    <row r="829" spans="1:2" x14ac:dyDescent="0.25">
      <c r="A829" s="12">
        <v>62087</v>
      </c>
      <c r="B829" s="11" t="s">
        <v>151</v>
      </c>
    </row>
    <row r="830" spans="1:2" x14ac:dyDescent="0.25">
      <c r="A830" s="12">
        <v>62094</v>
      </c>
      <c r="B830" s="11" t="s">
        <v>141</v>
      </c>
    </row>
    <row r="831" spans="1:2" x14ac:dyDescent="0.25">
      <c r="A831" s="12">
        <v>62134</v>
      </c>
      <c r="B831" s="11" t="s">
        <v>142</v>
      </c>
    </row>
    <row r="832" spans="1:2" x14ac:dyDescent="0.25">
      <c r="A832" s="12">
        <v>62135</v>
      </c>
      <c r="B832" s="11" t="s">
        <v>142</v>
      </c>
    </row>
    <row r="833" spans="1:2" x14ac:dyDescent="0.25">
      <c r="A833" s="12">
        <v>62180</v>
      </c>
      <c r="B833" s="11" t="s">
        <v>143</v>
      </c>
    </row>
    <row r="834" spans="1:2" x14ac:dyDescent="0.25">
      <c r="A834" s="12">
        <v>62204</v>
      </c>
      <c r="B834" s="11" t="s">
        <v>144</v>
      </c>
    </row>
    <row r="835" spans="1:2" x14ac:dyDescent="0.25">
      <c r="A835" s="12">
        <v>62214</v>
      </c>
      <c r="B835" s="11" t="s">
        <v>145</v>
      </c>
    </row>
    <row r="836" spans="1:2" x14ac:dyDescent="0.25">
      <c r="A836" s="12">
        <v>62242</v>
      </c>
      <c r="B836" s="11" t="s">
        <v>146</v>
      </c>
    </row>
    <row r="837" spans="1:2" x14ac:dyDescent="0.25">
      <c r="A837" s="12">
        <v>62343</v>
      </c>
      <c r="B837" s="11" t="s">
        <v>147</v>
      </c>
    </row>
    <row r="838" spans="1:2" x14ac:dyDescent="0.25">
      <c r="A838" s="12">
        <v>62378</v>
      </c>
      <c r="B838" s="11" t="s">
        <v>148</v>
      </c>
    </row>
    <row r="839" spans="1:2" x14ac:dyDescent="0.25">
      <c r="A839" s="12">
        <v>62399</v>
      </c>
      <c r="B839" s="11" t="s">
        <v>149</v>
      </c>
    </row>
    <row r="840" spans="1:2" x14ac:dyDescent="0.25">
      <c r="A840" s="12">
        <v>62412</v>
      </c>
      <c r="B840" s="11" t="s">
        <v>150</v>
      </c>
    </row>
    <row r="841" spans="1:2" x14ac:dyDescent="0.25">
      <c r="A841" s="12">
        <v>62452</v>
      </c>
      <c r="B841" s="11" t="s">
        <v>151</v>
      </c>
    </row>
    <row r="842" spans="1:2" x14ac:dyDescent="0.25">
      <c r="A842" s="12">
        <v>62459</v>
      </c>
      <c r="B842" s="11" t="s">
        <v>141</v>
      </c>
    </row>
    <row r="843" spans="1:2" x14ac:dyDescent="0.25">
      <c r="A843" s="12">
        <v>62519</v>
      </c>
      <c r="B843" s="11" t="s">
        <v>142</v>
      </c>
    </row>
    <row r="844" spans="1:2" x14ac:dyDescent="0.25">
      <c r="A844" s="12">
        <v>62520</v>
      </c>
      <c r="B844" s="11" t="s">
        <v>142</v>
      </c>
    </row>
    <row r="845" spans="1:2" x14ac:dyDescent="0.25">
      <c r="A845" s="12">
        <v>62565</v>
      </c>
      <c r="B845" s="11" t="s">
        <v>143</v>
      </c>
    </row>
    <row r="846" spans="1:2" x14ac:dyDescent="0.25">
      <c r="A846" s="12">
        <v>62569</v>
      </c>
      <c r="B846" s="11" t="s">
        <v>144</v>
      </c>
    </row>
    <row r="847" spans="1:2" x14ac:dyDescent="0.25">
      <c r="A847" s="12">
        <v>62579</v>
      </c>
      <c r="B847" s="11" t="s">
        <v>145</v>
      </c>
    </row>
    <row r="848" spans="1:2" x14ac:dyDescent="0.25">
      <c r="A848" s="12">
        <v>62627</v>
      </c>
      <c r="B848" s="11" t="s">
        <v>146</v>
      </c>
    </row>
    <row r="849" spans="1:2" x14ac:dyDescent="0.25">
      <c r="A849" s="12">
        <v>62708</v>
      </c>
      <c r="B849" s="11" t="s">
        <v>147</v>
      </c>
    </row>
    <row r="850" spans="1:2" x14ac:dyDescent="0.25">
      <c r="A850" s="12">
        <v>62743</v>
      </c>
      <c r="B850" s="11" t="s">
        <v>148</v>
      </c>
    </row>
    <row r="851" spans="1:2" x14ac:dyDescent="0.25">
      <c r="A851" s="12">
        <v>62764</v>
      </c>
      <c r="B851" s="11" t="s">
        <v>149</v>
      </c>
    </row>
    <row r="852" spans="1:2" x14ac:dyDescent="0.25">
      <c r="A852" s="12">
        <v>62777</v>
      </c>
      <c r="B852" s="11" t="s">
        <v>150</v>
      </c>
    </row>
    <row r="853" spans="1:2" x14ac:dyDescent="0.25">
      <c r="A853" s="12">
        <v>62817</v>
      </c>
      <c r="B853" s="11" t="s">
        <v>151</v>
      </c>
    </row>
    <row r="854" spans="1:2" x14ac:dyDescent="0.25">
      <c r="A854" s="12">
        <v>62824</v>
      </c>
      <c r="B854" s="11" t="s">
        <v>141</v>
      </c>
    </row>
    <row r="855" spans="1:2" x14ac:dyDescent="0.25">
      <c r="A855" s="12">
        <v>62876</v>
      </c>
      <c r="B855" s="11" t="s">
        <v>142</v>
      </c>
    </row>
    <row r="856" spans="1:2" x14ac:dyDescent="0.25">
      <c r="A856" s="12">
        <v>62877</v>
      </c>
      <c r="B856" s="11" t="s">
        <v>142</v>
      </c>
    </row>
    <row r="857" spans="1:2" x14ac:dyDescent="0.25">
      <c r="A857" s="12">
        <v>62922</v>
      </c>
      <c r="B857" s="11" t="s">
        <v>143</v>
      </c>
    </row>
    <row r="858" spans="1:2" x14ac:dyDescent="0.25">
      <c r="A858" s="12">
        <v>62935</v>
      </c>
      <c r="B858" s="11" t="s">
        <v>144</v>
      </c>
    </row>
    <row r="859" spans="1:2" x14ac:dyDescent="0.25">
      <c r="A859" s="12">
        <v>62945</v>
      </c>
      <c r="B859" s="11" t="s">
        <v>145</v>
      </c>
    </row>
    <row r="860" spans="1:2" x14ac:dyDescent="0.25">
      <c r="A860" s="12">
        <v>62984</v>
      </c>
      <c r="B860" s="11" t="s">
        <v>146</v>
      </c>
    </row>
    <row r="861" spans="1:2" x14ac:dyDescent="0.25">
      <c r="A861" s="12">
        <v>63074</v>
      </c>
      <c r="B861" s="11" t="s">
        <v>147</v>
      </c>
    </row>
    <row r="862" spans="1:2" x14ac:dyDescent="0.25">
      <c r="A862" s="12">
        <v>63109</v>
      </c>
      <c r="B862" s="11" t="s">
        <v>148</v>
      </c>
    </row>
    <row r="863" spans="1:2" x14ac:dyDescent="0.25">
      <c r="A863" s="12">
        <v>63130</v>
      </c>
      <c r="B863" s="11" t="s">
        <v>149</v>
      </c>
    </row>
    <row r="864" spans="1:2" x14ac:dyDescent="0.25">
      <c r="A864" s="12">
        <v>63143</v>
      </c>
      <c r="B864" s="11" t="s">
        <v>150</v>
      </c>
    </row>
    <row r="865" spans="1:2" x14ac:dyDescent="0.25">
      <c r="A865" s="12">
        <v>63183</v>
      </c>
      <c r="B865" s="11" t="s">
        <v>151</v>
      </c>
    </row>
    <row r="866" spans="1:2" x14ac:dyDescent="0.25">
      <c r="A866" s="12">
        <v>63190</v>
      </c>
      <c r="B866" s="11" t="s">
        <v>141</v>
      </c>
    </row>
    <row r="867" spans="1:2" x14ac:dyDescent="0.25">
      <c r="A867" s="12">
        <v>63226</v>
      </c>
      <c r="B867" s="11" t="s">
        <v>142</v>
      </c>
    </row>
    <row r="868" spans="1:2" x14ac:dyDescent="0.25">
      <c r="A868" s="12">
        <v>63227</v>
      </c>
      <c r="B868" s="11" t="s">
        <v>142</v>
      </c>
    </row>
    <row r="869" spans="1:2" x14ac:dyDescent="0.25">
      <c r="A869" s="12">
        <v>63272</v>
      </c>
      <c r="B869" s="11" t="s">
        <v>143</v>
      </c>
    </row>
    <row r="870" spans="1:2" x14ac:dyDescent="0.25">
      <c r="A870" s="12">
        <v>63300</v>
      </c>
      <c r="B870" s="11" t="s">
        <v>144</v>
      </c>
    </row>
    <row r="871" spans="1:2" x14ac:dyDescent="0.25">
      <c r="A871" s="12">
        <v>63310</v>
      </c>
      <c r="B871" s="11" t="s">
        <v>145</v>
      </c>
    </row>
    <row r="872" spans="1:2" x14ac:dyDescent="0.25">
      <c r="A872" s="12">
        <v>63334</v>
      </c>
      <c r="B872" s="11" t="s">
        <v>146</v>
      </c>
    </row>
    <row r="873" spans="1:2" x14ac:dyDescent="0.25">
      <c r="A873" s="12">
        <v>63439</v>
      </c>
      <c r="B873" s="11" t="s">
        <v>147</v>
      </c>
    </row>
    <row r="874" spans="1:2" x14ac:dyDescent="0.25">
      <c r="A874" s="12">
        <v>63474</v>
      </c>
      <c r="B874" s="11" t="s">
        <v>148</v>
      </c>
    </row>
    <row r="875" spans="1:2" x14ac:dyDescent="0.25">
      <c r="A875" s="12">
        <v>63495</v>
      </c>
      <c r="B875" s="11" t="s">
        <v>149</v>
      </c>
    </row>
    <row r="876" spans="1:2" x14ac:dyDescent="0.25">
      <c r="A876" s="12">
        <v>63508</v>
      </c>
      <c r="B876" s="11" t="s">
        <v>150</v>
      </c>
    </row>
    <row r="877" spans="1:2" x14ac:dyDescent="0.25">
      <c r="A877" s="12">
        <v>63548</v>
      </c>
      <c r="B877" s="11" t="s">
        <v>151</v>
      </c>
    </row>
    <row r="878" spans="1:2" x14ac:dyDescent="0.25">
      <c r="A878" s="12">
        <v>63555</v>
      </c>
      <c r="B878" s="11" t="s">
        <v>141</v>
      </c>
    </row>
    <row r="879" spans="1:2" x14ac:dyDescent="0.25">
      <c r="A879" s="12">
        <v>63611</v>
      </c>
      <c r="B879" s="11" t="s">
        <v>142</v>
      </c>
    </row>
    <row r="880" spans="1:2" x14ac:dyDescent="0.25">
      <c r="A880" s="12">
        <v>63612</v>
      </c>
      <c r="B880" s="11" t="s">
        <v>142</v>
      </c>
    </row>
    <row r="881" spans="1:2" x14ac:dyDescent="0.25">
      <c r="A881" s="12">
        <v>63657</v>
      </c>
      <c r="B881" s="11" t="s">
        <v>143</v>
      </c>
    </row>
    <row r="882" spans="1:2" x14ac:dyDescent="0.25">
      <c r="A882" s="12">
        <v>63665</v>
      </c>
      <c r="B882" s="11" t="s">
        <v>144</v>
      </c>
    </row>
    <row r="883" spans="1:2" x14ac:dyDescent="0.25">
      <c r="A883" s="12">
        <v>63675</v>
      </c>
      <c r="B883" s="11" t="s">
        <v>145</v>
      </c>
    </row>
    <row r="884" spans="1:2" x14ac:dyDescent="0.25">
      <c r="A884" s="12">
        <v>63719</v>
      </c>
      <c r="B884" s="11" t="s">
        <v>146</v>
      </c>
    </row>
    <row r="885" spans="1:2" x14ac:dyDescent="0.25">
      <c r="A885" s="12">
        <v>63804</v>
      </c>
      <c r="B885" s="11" t="s">
        <v>147</v>
      </c>
    </row>
    <row r="886" spans="1:2" x14ac:dyDescent="0.25">
      <c r="A886" s="12">
        <v>63839</v>
      </c>
      <c r="B886" s="11" t="s">
        <v>148</v>
      </c>
    </row>
    <row r="887" spans="1:2" x14ac:dyDescent="0.25">
      <c r="A887" s="12">
        <v>63860</v>
      </c>
      <c r="B887" s="11" t="s">
        <v>149</v>
      </c>
    </row>
    <row r="888" spans="1:2" x14ac:dyDescent="0.25">
      <c r="A888" s="12">
        <v>63873</v>
      </c>
      <c r="B888" s="11" t="s">
        <v>150</v>
      </c>
    </row>
    <row r="889" spans="1:2" x14ac:dyDescent="0.25">
      <c r="A889" s="12">
        <v>63913</v>
      </c>
      <c r="B889" s="11" t="s">
        <v>151</v>
      </c>
    </row>
    <row r="890" spans="1:2" x14ac:dyDescent="0.25">
      <c r="A890" s="12">
        <v>63920</v>
      </c>
      <c r="B890" s="11" t="s">
        <v>141</v>
      </c>
    </row>
    <row r="891" spans="1:2" x14ac:dyDescent="0.25">
      <c r="A891" s="12">
        <v>63968</v>
      </c>
      <c r="B891" s="11" t="s">
        <v>142</v>
      </c>
    </row>
    <row r="892" spans="1:2" x14ac:dyDescent="0.25">
      <c r="A892" s="12">
        <v>63969</v>
      </c>
      <c r="B892" s="11" t="s">
        <v>142</v>
      </c>
    </row>
    <row r="893" spans="1:2" x14ac:dyDescent="0.25">
      <c r="A893" s="12">
        <v>64014</v>
      </c>
      <c r="B893" s="11" t="s">
        <v>143</v>
      </c>
    </row>
    <row r="894" spans="1:2" x14ac:dyDescent="0.25">
      <c r="A894" s="12">
        <v>64030</v>
      </c>
      <c r="B894" s="11" t="s">
        <v>144</v>
      </c>
    </row>
    <row r="895" spans="1:2" x14ac:dyDescent="0.25">
      <c r="A895" s="12">
        <v>64040</v>
      </c>
      <c r="B895" s="11" t="s">
        <v>145</v>
      </c>
    </row>
    <row r="896" spans="1:2" x14ac:dyDescent="0.25">
      <c r="A896" s="12">
        <v>64076</v>
      </c>
      <c r="B896" s="11" t="s">
        <v>146</v>
      </c>
    </row>
    <row r="897" spans="1:2" x14ac:dyDescent="0.25">
      <c r="A897" s="12">
        <v>64169</v>
      </c>
      <c r="B897" s="11" t="s">
        <v>147</v>
      </c>
    </row>
    <row r="898" spans="1:2" x14ac:dyDescent="0.25">
      <c r="A898" s="12">
        <v>64204</v>
      </c>
      <c r="B898" s="11" t="s">
        <v>148</v>
      </c>
    </row>
    <row r="899" spans="1:2" x14ac:dyDescent="0.25">
      <c r="A899" s="12">
        <v>64225</v>
      </c>
      <c r="B899" s="11" t="s">
        <v>149</v>
      </c>
    </row>
    <row r="900" spans="1:2" x14ac:dyDescent="0.25">
      <c r="A900" s="12">
        <v>64238</v>
      </c>
      <c r="B900" s="11" t="s">
        <v>150</v>
      </c>
    </row>
    <row r="901" spans="1:2" x14ac:dyDescent="0.25">
      <c r="A901" s="12">
        <v>64278</v>
      </c>
      <c r="B901" s="11" t="s">
        <v>151</v>
      </c>
    </row>
    <row r="902" spans="1:2" x14ac:dyDescent="0.25">
      <c r="A902" s="12">
        <v>64285</v>
      </c>
      <c r="B902" s="11" t="s">
        <v>141</v>
      </c>
    </row>
    <row r="903" spans="1:2" x14ac:dyDescent="0.25">
      <c r="A903" s="12">
        <v>64346</v>
      </c>
      <c r="B903" s="11" t="s">
        <v>142</v>
      </c>
    </row>
    <row r="904" spans="1:2" x14ac:dyDescent="0.25">
      <c r="A904" s="12">
        <v>64347</v>
      </c>
      <c r="B904" s="11" t="s">
        <v>142</v>
      </c>
    </row>
    <row r="905" spans="1:2" x14ac:dyDescent="0.25">
      <c r="A905" s="12">
        <v>64392</v>
      </c>
      <c r="B905" s="11" t="s">
        <v>143</v>
      </c>
    </row>
    <row r="906" spans="1:2" x14ac:dyDescent="0.25">
      <c r="A906" s="12">
        <v>64396</v>
      </c>
      <c r="B906" s="11" t="s">
        <v>144</v>
      </c>
    </row>
    <row r="907" spans="1:2" x14ac:dyDescent="0.25">
      <c r="A907" s="12">
        <v>64406</v>
      </c>
      <c r="B907" s="11" t="s">
        <v>145</v>
      </c>
    </row>
    <row r="908" spans="1:2" x14ac:dyDescent="0.25">
      <c r="A908" s="12">
        <v>64454</v>
      </c>
      <c r="B908" s="11" t="s">
        <v>146</v>
      </c>
    </row>
    <row r="909" spans="1:2" x14ac:dyDescent="0.25">
      <c r="A909" s="12">
        <v>64535</v>
      </c>
      <c r="B909" s="11" t="s">
        <v>147</v>
      </c>
    </row>
    <row r="910" spans="1:2" x14ac:dyDescent="0.25">
      <c r="A910" s="12">
        <v>64570</v>
      </c>
      <c r="B910" s="11" t="s">
        <v>148</v>
      </c>
    </row>
    <row r="911" spans="1:2" x14ac:dyDescent="0.25">
      <c r="A911" s="12">
        <v>64591</v>
      </c>
      <c r="B911" s="11" t="s">
        <v>149</v>
      </c>
    </row>
    <row r="912" spans="1:2" x14ac:dyDescent="0.25">
      <c r="A912" s="12">
        <v>64604</v>
      </c>
      <c r="B912" s="11" t="s">
        <v>150</v>
      </c>
    </row>
    <row r="913" spans="1:2" x14ac:dyDescent="0.25">
      <c r="A913" s="12">
        <v>64644</v>
      </c>
      <c r="B913" s="11" t="s">
        <v>151</v>
      </c>
    </row>
    <row r="914" spans="1:2" x14ac:dyDescent="0.25">
      <c r="A914" s="12">
        <v>64651</v>
      </c>
      <c r="B914" s="11" t="s">
        <v>141</v>
      </c>
    </row>
    <row r="915" spans="1:2" x14ac:dyDescent="0.25">
      <c r="A915" s="12">
        <v>64703</v>
      </c>
      <c r="B915" s="11" t="s">
        <v>142</v>
      </c>
    </row>
    <row r="916" spans="1:2" x14ac:dyDescent="0.25">
      <c r="A916" s="12">
        <v>64704</v>
      </c>
      <c r="B916" s="11" t="s">
        <v>142</v>
      </c>
    </row>
    <row r="917" spans="1:2" x14ac:dyDescent="0.25">
      <c r="A917" s="12">
        <v>64749</v>
      </c>
      <c r="B917" s="11" t="s">
        <v>143</v>
      </c>
    </row>
    <row r="918" spans="1:2" x14ac:dyDescent="0.25">
      <c r="A918" s="12">
        <v>64761</v>
      </c>
      <c r="B918" s="11" t="s">
        <v>144</v>
      </c>
    </row>
    <row r="919" spans="1:2" x14ac:dyDescent="0.25">
      <c r="A919" s="12">
        <v>64771</v>
      </c>
      <c r="B919" s="11" t="s">
        <v>145</v>
      </c>
    </row>
    <row r="920" spans="1:2" x14ac:dyDescent="0.25">
      <c r="A920" s="12">
        <v>64811</v>
      </c>
      <c r="B920" s="11" t="s">
        <v>146</v>
      </c>
    </row>
    <row r="921" spans="1:2" x14ac:dyDescent="0.25">
      <c r="A921" s="12">
        <v>64900</v>
      </c>
      <c r="B921" s="11" t="s">
        <v>147</v>
      </c>
    </row>
    <row r="922" spans="1:2" x14ac:dyDescent="0.25">
      <c r="A922" s="12">
        <v>64935</v>
      </c>
      <c r="B922" s="11" t="s">
        <v>148</v>
      </c>
    </row>
    <row r="923" spans="1:2" x14ac:dyDescent="0.25">
      <c r="A923" s="12">
        <v>64956</v>
      </c>
      <c r="B923" s="11" t="s">
        <v>149</v>
      </c>
    </row>
    <row r="924" spans="1:2" x14ac:dyDescent="0.25">
      <c r="A924" s="12">
        <v>64969</v>
      </c>
      <c r="B924" s="11" t="s">
        <v>150</v>
      </c>
    </row>
    <row r="925" spans="1:2" x14ac:dyDescent="0.25">
      <c r="A925" s="12">
        <v>65009</v>
      </c>
      <c r="B925" s="11" t="s">
        <v>151</v>
      </c>
    </row>
    <row r="926" spans="1:2" x14ac:dyDescent="0.25">
      <c r="A926" s="12">
        <v>65016</v>
      </c>
      <c r="B926" s="11" t="s">
        <v>141</v>
      </c>
    </row>
    <row r="927" spans="1:2" x14ac:dyDescent="0.25">
      <c r="A927" s="12">
        <v>65060</v>
      </c>
      <c r="B927" s="11" t="s">
        <v>142</v>
      </c>
    </row>
    <row r="928" spans="1:2" x14ac:dyDescent="0.25">
      <c r="A928" s="12">
        <v>65061</v>
      </c>
      <c r="B928" s="11" t="s">
        <v>142</v>
      </c>
    </row>
    <row r="929" spans="1:2" x14ac:dyDescent="0.25">
      <c r="A929" s="12">
        <v>65106</v>
      </c>
      <c r="B929" s="11" t="s">
        <v>143</v>
      </c>
    </row>
    <row r="930" spans="1:2" x14ac:dyDescent="0.25">
      <c r="A930" s="12">
        <v>65126</v>
      </c>
      <c r="B930" s="11" t="s">
        <v>144</v>
      </c>
    </row>
    <row r="931" spans="1:2" x14ac:dyDescent="0.25">
      <c r="A931" s="12">
        <v>65136</v>
      </c>
      <c r="B931" s="11" t="s">
        <v>145</v>
      </c>
    </row>
    <row r="932" spans="1:2" x14ac:dyDescent="0.25">
      <c r="A932" s="12">
        <v>65168</v>
      </c>
      <c r="B932" s="11" t="s">
        <v>146</v>
      </c>
    </row>
    <row r="933" spans="1:2" x14ac:dyDescent="0.25">
      <c r="A933" s="12">
        <v>65265</v>
      </c>
      <c r="B933" s="11" t="s">
        <v>147</v>
      </c>
    </row>
    <row r="934" spans="1:2" x14ac:dyDescent="0.25">
      <c r="A934" s="12">
        <v>65300</v>
      </c>
      <c r="B934" s="11" t="s">
        <v>148</v>
      </c>
    </row>
    <row r="935" spans="1:2" x14ac:dyDescent="0.25">
      <c r="A935" s="12">
        <v>65321</v>
      </c>
      <c r="B935" s="11" t="s">
        <v>149</v>
      </c>
    </row>
    <row r="936" spans="1:2" x14ac:dyDescent="0.25">
      <c r="A936" s="12">
        <v>65334</v>
      </c>
      <c r="B936" s="11" t="s">
        <v>150</v>
      </c>
    </row>
    <row r="937" spans="1:2" x14ac:dyDescent="0.25">
      <c r="A937" s="12">
        <v>65374</v>
      </c>
      <c r="B937" s="11" t="s">
        <v>151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954"/>
  <sheetViews>
    <sheetView tabSelected="1" topLeftCell="A1934" workbookViewId="0">
      <selection activeCell="B1948" sqref="B1948"/>
    </sheetView>
  </sheetViews>
  <sheetFormatPr defaultRowHeight="15" x14ac:dyDescent="0.25"/>
  <cols>
    <col min="1" max="1" width="10.140625" bestFit="1" customWidth="1"/>
    <col min="2" max="2" width="16" bestFit="1" customWidth="1"/>
  </cols>
  <sheetData>
    <row r="1" spans="1:5" x14ac:dyDescent="0.25">
      <c r="A1" s="15" t="s">
        <v>139</v>
      </c>
      <c r="B1" s="14" t="s">
        <v>155</v>
      </c>
      <c r="C1" s="14" t="s">
        <v>152</v>
      </c>
      <c r="D1" s="14" t="s">
        <v>154</v>
      </c>
      <c r="E1" s="14" t="s">
        <v>153</v>
      </c>
    </row>
    <row r="2" spans="1:5" x14ac:dyDescent="0.25">
      <c r="A2" s="4">
        <v>40182</v>
      </c>
      <c r="B2">
        <v>51</v>
      </c>
      <c r="C2">
        <v>3432152</v>
      </c>
      <c r="D2">
        <v>8.61</v>
      </c>
      <c r="E2">
        <v>8.65</v>
      </c>
    </row>
    <row r="3" spans="1:5" x14ac:dyDescent="0.25">
      <c r="A3" s="4">
        <v>40183</v>
      </c>
      <c r="B3">
        <v>50</v>
      </c>
      <c r="C3">
        <v>4174148</v>
      </c>
      <c r="D3">
        <v>8.61</v>
      </c>
      <c r="E3">
        <v>8.65</v>
      </c>
    </row>
    <row r="4" spans="1:5" x14ac:dyDescent="0.25">
      <c r="A4" s="4">
        <v>40184</v>
      </c>
      <c r="B4">
        <v>55</v>
      </c>
      <c r="C4">
        <v>4469827</v>
      </c>
      <c r="D4">
        <v>8.61</v>
      </c>
      <c r="E4">
        <v>8.65</v>
      </c>
    </row>
    <row r="5" spans="1:5" x14ac:dyDescent="0.25">
      <c r="A5" s="4">
        <v>40185</v>
      </c>
      <c r="B5">
        <v>52</v>
      </c>
      <c r="C5">
        <v>4366433</v>
      </c>
      <c r="D5">
        <v>8.6199999999999992</v>
      </c>
      <c r="E5">
        <v>8.65</v>
      </c>
    </row>
    <row r="6" spans="1:5" x14ac:dyDescent="0.25">
      <c r="A6" s="4">
        <v>40186</v>
      </c>
      <c r="B6">
        <v>47</v>
      </c>
      <c r="C6">
        <v>4368827</v>
      </c>
      <c r="D6">
        <v>8.6199999999999992</v>
      </c>
      <c r="E6">
        <v>8.65</v>
      </c>
    </row>
    <row r="7" spans="1:5" x14ac:dyDescent="0.25">
      <c r="A7" s="4">
        <v>40189</v>
      </c>
      <c r="B7">
        <v>43</v>
      </c>
      <c r="C7">
        <v>4272432</v>
      </c>
      <c r="D7">
        <v>8.6199999999999992</v>
      </c>
      <c r="E7">
        <v>8.65</v>
      </c>
    </row>
    <row r="8" spans="1:5" x14ac:dyDescent="0.25">
      <c r="A8" s="4">
        <v>40190</v>
      </c>
      <c r="B8">
        <v>43</v>
      </c>
      <c r="C8">
        <v>4281896</v>
      </c>
      <c r="D8">
        <v>8.6199999999999992</v>
      </c>
      <c r="E8">
        <v>8.65</v>
      </c>
    </row>
    <row r="9" spans="1:5" x14ac:dyDescent="0.25">
      <c r="A9" s="4">
        <v>40191</v>
      </c>
      <c r="B9">
        <v>50</v>
      </c>
      <c r="C9">
        <v>4713816</v>
      </c>
      <c r="D9">
        <v>8.6199999999999992</v>
      </c>
      <c r="E9">
        <v>8.65</v>
      </c>
    </row>
    <row r="10" spans="1:5" x14ac:dyDescent="0.25">
      <c r="A10" s="4">
        <v>40192</v>
      </c>
      <c r="B10">
        <v>46</v>
      </c>
      <c r="C10">
        <v>5154721</v>
      </c>
      <c r="D10">
        <v>8.6199999999999992</v>
      </c>
      <c r="E10">
        <v>8.65</v>
      </c>
    </row>
    <row r="11" spans="1:5" x14ac:dyDescent="0.25">
      <c r="A11" s="4">
        <v>40193</v>
      </c>
      <c r="B11">
        <v>49</v>
      </c>
      <c r="C11">
        <v>2408106</v>
      </c>
      <c r="D11">
        <v>8.61</v>
      </c>
      <c r="E11">
        <v>8.65</v>
      </c>
    </row>
    <row r="12" spans="1:5" x14ac:dyDescent="0.25">
      <c r="A12" s="4">
        <v>40196</v>
      </c>
      <c r="B12">
        <v>47</v>
      </c>
      <c r="C12">
        <v>2356661</v>
      </c>
      <c r="D12">
        <v>8.61</v>
      </c>
      <c r="E12">
        <v>8.65</v>
      </c>
    </row>
    <row r="13" spans="1:5" x14ac:dyDescent="0.25">
      <c r="A13" s="4">
        <v>40197</v>
      </c>
      <c r="B13">
        <v>47</v>
      </c>
      <c r="C13">
        <v>3663879</v>
      </c>
      <c r="D13">
        <v>8.61</v>
      </c>
      <c r="E13">
        <v>8.65</v>
      </c>
    </row>
    <row r="14" spans="1:5" x14ac:dyDescent="0.25">
      <c r="A14" s="4">
        <v>40198</v>
      </c>
      <c r="B14">
        <v>46</v>
      </c>
      <c r="C14">
        <v>3548270</v>
      </c>
      <c r="D14">
        <v>8.6199999999999992</v>
      </c>
      <c r="E14">
        <v>8.65</v>
      </c>
    </row>
    <row r="15" spans="1:5" x14ac:dyDescent="0.25">
      <c r="A15" s="4">
        <v>40199</v>
      </c>
      <c r="B15">
        <v>47</v>
      </c>
      <c r="C15">
        <v>4343096</v>
      </c>
      <c r="D15">
        <v>8.6199999999999992</v>
      </c>
      <c r="E15">
        <v>8.65</v>
      </c>
    </row>
    <row r="16" spans="1:5" x14ac:dyDescent="0.25">
      <c r="A16" s="4">
        <v>40200</v>
      </c>
      <c r="B16">
        <v>51</v>
      </c>
      <c r="C16">
        <v>4340579</v>
      </c>
      <c r="D16">
        <v>8.6199999999999992</v>
      </c>
      <c r="E16">
        <v>8.65</v>
      </c>
    </row>
    <row r="17" spans="1:5" x14ac:dyDescent="0.25">
      <c r="A17" s="4">
        <v>40203</v>
      </c>
      <c r="B17">
        <v>48</v>
      </c>
      <c r="C17">
        <v>4321165</v>
      </c>
      <c r="D17">
        <v>8.6199999999999992</v>
      </c>
      <c r="E17">
        <v>8.65</v>
      </c>
    </row>
    <row r="18" spans="1:5" x14ac:dyDescent="0.25">
      <c r="A18" s="4">
        <v>40204</v>
      </c>
      <c r="B18">
        <v>46</v>
      </c>
      <c r="C18">
        <v>5441877</v>
      </c>
      <c r="D18">
        <v>8.6199999999999992</v>
      </c>
      <c r="E18">
        <v>8.64</v>
      </c>
    </row>
    <row r="19" spans="1:5" x14ac:dyDescent="0.25">
      <c r="A19" s="4">
        <v>40205</v>
      </c>
      <c r="B19">
        <v>47</v>
      </c>
      <c r="C19">
        <v>4904641</v>
      </c>
      <c r="D19">
        <v>8.6199999999999992</v>
      </c>
      <c r="E19">
        <v>8.65</v>
      </c>
    </row>
    <row r="20" spans="1:5" x14ac:dyDescent="0.25">
      <c r="A20" s="4">
        <v>40206</v>
      </c>
      <c r="B20">
        <v>46</v>
      </c>
      <c r="C20">
        <v>3243374</v>
      </c>
      <c r="D20">
        <v>8.6199999999999992</v>
      </c>
      <c r="E20">
        <v>8.65</v>
      </c>
    </row>
    <row r="21" spans="1:5" x14ac:dyDescent="0.25">
      <c r="A21" s="4">
        <v>40207</v>
      </c>
      <c r="B21">
        <v>47</v>
      </c>
      <c r="C21">
        <v>3046145</v>
      </c>
      <c r="D21">
        <v>8.6300000000000008</v>
      </c>
      <c r="E21">
        <v>8.65</v>
      </c>
    </row>
    <row r="22" spans="1:5" x14ac:dyDescent="0.25">
      <c r="A22" s="4">
        <v>40210</v>
      </c>
      <c r="B22">
        <v>44</v>
      </c>
      <c r="C22">
        <v>3021508</v>
      </c>
      <c r="D22">
        <v>8.6300000000000008</v>
      </c>
      <c r="E22">
        <v>8.65</v>
      </c>
    </row>
    <row r="23" spans="1:5" x14ac:dyDescent="0.25">
      <c r="A23" s="4">
        <v>40211</v>
      </c>
      <c r="B23">
        <v>44</v>
      </c>
      <c r="C23">
        <v>3126656</v>
      </c>
      <c r="D23">
        <v>8.6199999999999992</v>
      </c>
      <c r="E23">
        <v>8.65</v>
      </c>
    </row>
    <row r="24" spans="1:5" x14ac:dyDescent="0.25">
      <c r="A24" s="4">
        <v>40212</v>
      </c>
      <c r="B24">
        <v>42</v>
      </c>
      <c r="C24">
        <v>2919351</v>
      </c>
      <c r="D24">
        <v>8.61</v>
      </c>
      <c r="E24">
        <v>8.65</v>
      </c>
    </row>
    <row r="25" spans="1:5" x14ac:dyDescent="0.25">
      <c r="A25" s="4">
        <v>40213</v>
      </c>
      <c r="B25">
        <v>46</v>
      </c>
      <c r="C25">
        <v>5472970</v>
      </c>
      <c r="D25">
        <v>8.6199999999999992</v>
      </c>
      <c r="E25">
        <v>8.65</v>
      </c>
    </row>
    <row r="26" spans="1:5" x14ac:dyDescent="0.25">
      <c r="A26" s="4">
        <v>40214</v>
      </c>
      <c r="B26">
        <v>45</v>
      </c>
      <c r="C26">
        <v>4494057</v>
      </c>
      <c r="D26">
        <v>8.6199999999999992</v>
      </c>
      <c r="E26">
        <v>8.65</v>
      </c>
    </row>
    <row r="27" spans="1:5" x14ac:dyDescent="0.25">
      <c r="A27" s="4">
        <v>40217</v>
      </c>
      <c r="B27">
        <v>46</v>
      </c>
      <c r="C27">
        <v>4705457</v>
      </c>
      <c r="D27">
        <v>8.6199999999999992</v>
      </c>
      <c r="E27">
        <v>8.65</v>
      </c>
    </row>
    <row r="28" spans="1:5" x14ac:dyDescent="0.25">
      <c r="A28" s="4">
        <v>40218</v>
      </c>
      <c r="B28">
        <v>50</v>
      </c>
      <c r="C28">
        <v>3325636</v>
      </c>
      <c r="D28">
        <v>8.6199999999999992</v>
      </c>
      <c r="E28">
        <v>8.65</v>
      </c>
    </row>
    <row r="29" spans="1:5" x14ac:dyDescent="0.25">
      <c r="A29" s="4">
        <v>40219</v>
      </c>
      <c r="B29">
        <v>46</v>
      </c>
      <c r="C29">
        <v>4867690</v>
      </c>
      <c r="D29">
        <v>8.6199999999999992</v>
      </c>
      <c r="E29">
        <v>8.65</v>
      </c>
    </row>
    <row r="30" spans="1:5" x14ac:dyDescent="0.25">
      <c r="A30" s="4">
        <v>40220</v>
      </c>
      <c r="B30">
        <v>47</v>
      </c>
      <c r="C30">
        <v>5164781</v>
      </c>
      <c r="D30">
        <v>8.6199999999999992</v>
      </c>
      <c r="E30">
        <v>8.65</v>
      </c>
    </row>
    <row r="31" spans="1:5" x14ac:dyDescent="0.25">
      <c r="A31" s="4">
        <v>40221</v>
      </c>
      <c r="B31">
        <v>49</v>
      </c>
      <c r="C31">
        <v>4454514</v>
      </c>
      <c r="D31">
        <v>8.6199999999999992</v>
      </c>
      <c r="E31">
        <v>8.65</v>
      </c>
    </row>
    <row r="32" spans="1:5" x14ac:dyDescent="0.25">
      <c r="A32" s="4">
        <v>40226</v>
      </c>
      <c r="B32">
        <v>50</v>
      </c>
      <c r="C32">
        <v>5196298</v>
      </c>
      <c r="D32">
        <v>8.6199999999999992</v>
      </c>
      <c r="E32">
        <v>8.65</v>
      </c>
    </row>
    <row r="33" spans="1:5" x14ac:dyDescent="0.25">
      <c r="A33" s="4">
        <v>40227</v>
      </c>
      <c r="B33">
        <v>44</v>
      </c>
      <c r="C33">
        <v>5214975</v>
      </c>
      <c r="D33">
        <v>8.6300000000000008</v>
      </c>
      <c r="E33">
        <v>8.65</v>
      </c>
    </row>
    <row r="34" spans="1:5" x14ac:dyDescent="0.25">
      <c r="A34" s="4">
        <v>40228</v>
      </c>
      <c r="B34">
        <v>49</v>
      </c>
      <c r="C34">
        <v>5094294</v>
      </c>
      <c r="D34">
        <v>8.6300000000000008</v>
      </c>
      <c r="E34">
        <v>8.65</v>
      </c>
    </row>
    <row r="35" spans="1:5" x14ac:dyDescent="0.25">
      <c r="A35" s="4">
        <v>40231</v>
      </c>
      <c r="B35">
        <v>49</v>
      </c>
      <c r="C35">
        <v>6092118</v>
      </c>
      <c r="D35">
        <v>8.6300000000000008</v>
      </c>
      <c r="E35">
        <v>8.65</v>
      </c>
    </row>
    <row r="36" spans="1:5" x14ac:dyDescent="0.25">
      <c r="A36" s="4">
        <v>40232</v>
      </c>
      <c r="B36">
        <v>47</v>
      </c>
      <c r="C36">
        <v>4995462</v>
      </c>
      <c r="D36">
        <v>8.6300000000000008</v>
      </c>
      <c r="E36">
        <v>8.65</v>
      </c>
    </row>
    <row r="37" spans="1:5" x14ac:dyDescent="0.25">
      <c r="A37" s="4">
        <v>40233</v>
      </c>
      <c r="B37">
        <v>50</v>
      </c>
      <c r="C37">
        <v>4542086</v>
      </c>
      <c r="D37">
        <v>8.6199999999999992</v>
      </c>
      <c r="E37">
        <v>8.65</v>
      </c>
    </row>
    <row r="38" spans="1:5" x14ac:dyDescent="0.25">
      <c r="A38" s="4">
        <v>40234</v>
      </c>
      <c r="B38">
        <v>52</v>
      </c>
      <c r="C38">
        <v>4675565</v>
      </c>
      <c r="D38">
        <v>8.6199999999999992</v>
      </c>
      <c r="E38">
        <v>8.65</v>
      </c>
    </row>
    <row r="39" spans="1:5" x14ac:dyDescent="0.25">
      <c r="A39" s="4">
        <v>40235</v>
      </c>
      <c r="B39">
        <v>50</v>
      </c>
      <c r="C39">
        <v>3339833</v>
      </c>
      <c r="D39">
        <v>8.6199999999999992</v>
      </c>
      <c r="E39">
        <v>8.65</v>
      </c>
    </row>
    <row r="40" spans="1:5" x14ac:dyDescent="0.25">
      <c r="A40" s="4">
        <v>40238</v>
      </c>
      <c r="B40">
        <v>42</v>
      </c>
      <c r="C40">
        <v>2814885</v>
      </c>
      <c r="D40">
        <v>8.61</v>
      </c>
      <c r="E40">
        <v>8.65</v>
      </c>
    </row>
    <row r="41" spans="1:5" x14ac:dyDescent="0.25">
      <c r="A41" s="4">
        <v>40239</v>
      </c>
      <c r="B41">
        <v>46</v>
      </c>
      <c r="C41">
        <v>3327395</v>
      </c>
      <c r="D41">
        <v>8.6199999999999992</v>
      </c>
      <c r="E41">
        <v>8.65</v>
      </c>
    </row>
    <row r="42" spans="1:5" x14ac:dyDescent="0.25">
      <c r="A42" s="4">
        <v>40240</v>
      </c>
      <c r="B42">
        <v>44</v>
      </c>
      <c r="C42">
        <v>3251567</v>
      </c>
      <c r="D42">
        <v>8.6199999999999992</v>
      </c>
      <c r="E42">
        <v>8.65</v>
      </c>
    </row>
    <row r="43" spans="1:5" x14ac:dyDescent="0.25">
      <c r="A43" s="4">
        <v>40241</v>
      </c>
      <c r="B43">
        <v>42</v>
      </c>
      <c r="C43">
        <v>1285565</v>
      </c>
      <c r="D43">
        <v>8.61</v>
      </c>
      <c r="E43">
        <v>8.65</v>
      </c>
    </row>
    <row r="44" spans="1:5" x14ac:dyDescent="0.25">
      <c r="A44" s="4">
        <v>40242</v>
      </c>
      <c r="B44">
        <v>42</v>
      </c>
      <c r="C44">
        <v>1323410</v>
      </c>
      <c r="D44">
        <v>8.61</v>
      </c>
      <c r="E44">
        <v>8.65</v>
      </c>
    </row>
    <row r="45" spans="1:5" x14ac:dyDescent="0.25">
      <c r="A45" s="4">
        <v>40245</v>
      </c>
      <c r="B45">
        <v>41</v>
      </c>
      <c r="C45">
        <v>6115857</v>
      </c>
      <c r="D45">
        <v>8.6300000000000008</v>
      </c>
      <c r="E45">
        <v>8.65</v>
      </c>
    </row>
    <row r="46" spans="1:5" x14ac:dyDescent="0.25">
      <c r="A46" s="4">
        <v>40246</v>
      </c>
      <c r="B46">
        <v>42</v>
      </c>
      <c r="C46">
        <v>5746473</v>
      </c>
      <c r="D46">
        <v>8.6300000000000008</v>
      </c>
      <c r="E46">
        <v>8.65</v>
      </c>
    </row>
    <row r="47" spans="1:5" x14ac:dyDescent="0.25">
      <c r="A47" s="4">
        <v>40247</v>
      </c>
      <c r="B47">
        <v>41</v>
      </c>
      <c r="C47">
        <v>5381220</v>
      </c>
      <c r="D47">
        <v>8.6300000000000008</v>
      </c>
      <c r="E47">
        <v>8.65</v>
      </c>
    </row>
    <row r="48" spans="1:5" x14ac:dyDescent="0.25">
      <c r="A48" s="4">
        <v>40248</v>
      </c>
      <c r="B48">
        <v>41</v>
      </c>
      <c r="C48">
        <v>4858180</v>
      </c>
      <c r="D48">
        <v>8.6199999999999992</v>
      </c>
      <c r="E48">
        <v>8.65</v>
      </c>
    </row>
    <row r="49" spans="1:5" x14ac:dyDescent="0.25">
      <c r="A49" s="4">
        <v>40249</v>
      </c>
      <c r="B49">
        <v>48</v>
      </c>
      <c r="C49">
        <v>3438286</v>
      </c>
      <c r="D49">
        <v>8.61</v>
      </c>
      <c r="E49">
        <v>8.65</v>
      </c>
    </row>
    <row r="50" spans="1:5" x14ac:dyDescent="0.25">
      <c r="A50" s="4">
        <v>40252</v>
      </c>
      <c r="B50">
        <v>48</v>
      </c>
      <c r="C50">
        <v>4879493</v>
      </c>
      <c r="D50">
        <v>8.6199999999999992</v>
      </c>
      <c r="E50">
        <v>8.65</v>
      </c>
    </row>
    <row r="51" spans="1:5" x14ac:dyDescent="0.25">
      <c r="A51" s="4">
        <v>40253</v>
      </c>
      <c r="B51">
        <v>45</v>
      </c>
      <c r="C51">
        <v>3392466</v>
      </c>
      <c r="D51">
        <v>8.61</v>
      </c>
      <c r="E51">
        <v>8.65</v>
      </c>
    </row>
    <row r="52" spans="1:5" x14ac:dyDescent="0.25">
      <c r="A52" s="4">
        <v>40254</v>
      </c>
      <c r="B52">
        <v>47</v>
      </c>
      <c r="C52">
        <v>3912867</v>
      </c>
      <c r="D52">
        <v>8.6199999999999992</v>
      </c>
      <c r="E52">
        <v>8.65</v>
      </c>
    </row>
    <row r="53" spans="1:5" x14ac:dyDescent="0.25">
      <c r="A53" s="4">
        <v>40255</v>
      </c>
      <c r="B53">
        <v>44</v>
      </c>
      <c r="C53">
        <v>4476877</v>
      </c>
      <c r="D53">
        <v>8.61</v>
      </c>
      <c r="E53">
        <v>8.65</v>
      </c>
    </row>
    <row r="54" spans="1:5" x14ac:dyDescent="0.25">
      <c r="A54" s="4">
        <v>40256</v>
      </c>
      <c r="B54">
        <v>49</v>
      </c>
      <c r="C54">
        <v>3044484</v>
      </c>
      <c r="D54">
        <v>8.6199999999999992</v>
      </c>
      <c r="E54">
        <v>8.65</v>
      </c>
    </row>
    <row r="55" spans="1:5" x14ac:dyDescent="0.25">
      <c r="A55" s="4">
        <v>40259</v>
      </c>
      <c r="B55">
        <v>45</v>
      </c>
      <c r="C55">
        <v>2233418</v>
      </c>
      <c r="D55">
        <v>8.6199999999999992</v>
      </c>
      <c r="E55">
        <v>8.65</v>
      </c>
    </row>
    <row r="56" spans="1:5" x14ac:dyDescent="0.25">
      <c r="A56" s="4">
        <v>40260</v>
      </c>
      <c r="B56">
        <v>41</v>
      </c>
      <c r="C56">
        <v>3309231</v>
      </c>
      <c r="D56">
        <v>8.6199999999999992</v>
      </c>
      <c r="E56">
        <v>8.65</v>
      </c>
    </row>
    <row r="57" spans="1:5" x14ac:dyDescent="0.25">
      <c r="A57" s="4">
        <v>40261</v>
      </c>
      <c r="B57">
        <v>46</v>
      </c>
      <c r="C57">
        <v>3947551</v>
      </c>
      <c r="D57">
        <v>8.6199999999999992</v>
      </c>
      <c r="E57">
        <v>8.65</v>
      </c>
    </row>
    <row r="58" spans="1:5" x14ac:dyDescent="0.25">
      <c r="A58" s="4">
        <v>40262</v>
      </c>
      <c r="B58">
        <v>51</v>
      </c>
      <c r="C58">
        <v>3542940</v>
      </c>
      <c r="D58">
        <v>8.61</v>
      </c>
      <c r="E58">
        <v>8.65</v>
      </c>
    </row>
    <row r="59" spans="1:5" x14ac:dyDescent="0.25">
      <c r="A59" s="4">
        <v>40263</v>
      </c>
      <c r="B59">
        <v>48</v>
      </c>
      <c r="C59">
        <v>2594404</v>
      </c>
      <c r="D59">
        <v>8.6</v>
      </c>
      <c r="E59">
        <v>8.65</v>
      </c>
    </row>
    <row r="60" spans="1:5" x14ac:dyDescent="0.25">
      <c r="A60" s="4">
        <v>40266</v>
      </c>
      <c r="B60">
        <v>43</v>
      </c>
      <c r="C60">
        <v>998857</v>
      </c>
      <c r="D60">
        <v>8.56</v>
      </c>
      <c r="E60">
        <v>8.65</v>
      </c>
    </row>
    <row r="61" spans="1:5" x14ac:dyDescent="0.25">
      <c r="A61" s="4">
        <v>40267</v>
      </c>
      <c r="B61">
        <v>49</v>
      </c>
      <c r="C61">
        <v>2336426</v>
      </c>
      <c r="D61">
        <v>8.59</v>
      </c>
      <c r="E61">
        <v>8.65</v>
      </c>
    </row>
    <row r="62" spans="1:5" x14ac:dyDescent="0.25">
      <c r="A62" s="4">
        <v>40268</v>
      </c>
      <c r="B62">
        <v>49</v>
      </c>
      <c r="C62">
        <v>2281525</v>
      </c>
      <c r="D62">
        <v>8.61</v>
      </c>
      <c r="E62">
        <v>8.65</v>
      </c>
    </row>
    <row r="63" spans="1:5" x14ac:dyDescent="0.25">
      <c r="A63" s="4">
        <v>40269</v>
      </c>
      <c r="B63">
        <v>43</v>
      </c>
      <c r="C63">
        <v>966461</v>
      </c>
      <c r="D63">
        <v>8.58</v>
      </c>
      <c r="E63">
        <v>8.65</v>
      </c>
    </row>
    <row r="64" spans="1:5" x14ac:dyDescent="0.25">
      <c r="A64" s="4">
        <v>40273</v>
      </c>
      <c r="B64">
        <v>41</v>
      </c>
      <c r="C64">
        <v>957758</v>
      </c>
      <c r="D64">
        <v>8.61</v>
      </c>
      <c r="E64">
        <v>8.65</v>
      </c>
    </row>
    <row r="65" spans="1:5" x14ac:dyDescent="0.25">
      <c r="A65" s="4">
        <v>40274</v>
      </c>
      <c r="B65">
        <v>42</v>
      </c>
      <c r="C65">
        <v>2950631</v>
      </c>
      <c r="D65">
        <v>8.6199999999999992</v>
      </c>
      <c r="E65">
        <v>8.65</v>
      </c>
    </row>
    <row r="66" spans="1:5" x14ac:dyDescent="0.25">
      <c r="A66" s="4">
        <v>40275</v>
      </c>
      <c r="B66">
        <v>43</v>
      </c>
      <c r="C66">
        <v>2901301</v>
      </c>
      <c r="D66">
        <v>8.6300000000000008</v>
      </c>
      <c r="E66">
        <v>8.65</v>
      </c>
    </row>
    <row r="67" spans="1:5" x14ac:dyDescent="0.25">
      <c r="A67" s="4">
        <v>40276</v>
      </c>
      <c r="B67">
        <v>45</v>
      </c>
      <c r="C67">
        <v>3028708</v>
      </c>
      <c r="D67">
        <v>8.6199999999999992</v>
      </c>
      <c r="E67">
        <v>8.65</v>
      </c>
    </row>
    <row r="68" spans="1:5" x14ac:dyDescent="0.25">
      <c r="A68" s="4">
        <v>40277</v>
      </c>
      <c r="B68">
        <v>48</v>
      </c>
      <c r="C68">
        <v>3401013</v>
      </c>
      <c r="D68">
        <v>8.6199999999999992</v>
      </c>
      <c r="E68">
        <v>8.65</v>
      </c>
    </row>
    <row r="69" spans="1:5" x14ac:dyDescent="0.25">
      <c r="A69" s="4">
        <v>40280</v>
      </c>
      <c r="B69">
        <v>43</v>
      </c>
      <c r="C69">
        <v>2981129</v>
      </c>
      <c r="D69">
        <v>8.6300000000000008</v>
      </c>
      <c r="E69">
        <v>8.65</v>
      </c>
    </row>
    <row r="70" spans="1:5" x14ac:dyDescent="0.25">
      <c r="A70" s="4">
        <v>40281</v>
      </c>
      <c r="B70">
        <v>45</v>
      </c>
      <c r="C70">
        <v>3271839</v>
      </c>
      <c r="D70">
        <v>8.6199999999999992</v>
      </c>
      <c r="E70">
        <v>8.65</v>
      </c>
    </row>
    <row r="71" spans="1:5" x14ac:dyDescent="0.25">
      <c r="A71" s="4">
        <v>40282</v>
      </c>
      <c r="B71">
        <v>47</v>
      </c>
      <c r="C71">
        <v>2501600</v>
      </c>
      <c r="D71">
        <v>8.61</v>
      </c>
      <c r="E71">
        <v>8.65</v>
      </c>
    </row>
    <row r="72" spans="1:5" x14ac:dyDescent="0.25">
      <c r="A72" s="4">
        <v>40283</v>
      </c>
      <c r="B72">
        <v>48</v>
      </c>
      <c r="C72">
        <v>3732711</v>
      </c>
      <c r="D72">
        <v>8.6199999999999992</v>
      </c>
      <c r="E72">
        <v>8.65</v>
      </c>
    </row>
    <row r="73" spans="1:5" x14ac:dyDescent="0.25">
      <c r="A73" s="4">
        <v>40284</v>
      </c>
      <c r="B73">
        <v>51</v>
      </c>
      <c r="C73">
        <v>3741896</v>
      </c>
      <c r="D73">
        <v>8.6300000000000008</v>
      </c>
      <c r="E73">
        <v>8.65</v>
      </c>
    </row>
    <row r="74" spans="1:5" x14ac:dyDescent="0.25">
      <c r="A74" s="4">
        <v>40287</v>
      </c>
      <c r="B74">
        <v>49</v>
      </c>
      <c r="C74">
        <v>3823504</v>
      </c>
      <c r="D74">
        <v>8.6300000000000008</v>
      </c>
      <c r="E74">
        <v>8.65</v>
      </c>
    </row>
    <row r="75" spans="1:5" x14ac:dyDescent="0.25">
      <c r="A75" s="4">
        <v>40288</v>
      </c>
      <c r="B75">
        <v>46</v>
      </c>
      <c r="C75">
        <v>4357862</v>
      </c>
      <c r="D75">
        <v>8.6300000000000008</v>
      </c>
      <c r="E75">
        <v>8.65</v>
      </c>
    </row>
    <row r="76" spans="1:5" x14ac:dyDescent="0.25">
      <c r="A76" s="4">
        <v>40290</v>
      </c>
      <c r="B76">
        <v>49</v>
      </c>
      <c r="C76">
        <v>4247216</v>
      </c>
      <c r="D76">
        <v>8.6199999999999992</v>
      </c>
      <c r="E76">
        <v>8.65</v>
      </c>
    </row>
    <row r="77" spans="1:5" x14ac:dyDescent="0.25">
      <c r="A77" s="4">
        <v>40291</v>
      </c>
      <c r="B77">
        <v>52</v>
      </c>
      <c r="C77">
        <v>4280924</v>
      </c>
      <c r="D77">
        <v>8.6199999999999992</v>
      </c>
      <c r="E77">
        <v>8.64</v>
      </c>
    </row>
    <row r="78" spans="1:5" x14ac:dyDescent="0.25">
      <c r="A78" s="4">
        <v>40294</v>
      </c>
      <c r="B78">
        <v>45</v>
      </c>
      <c r="C78">
        <v>4977713</v>
      </c>
      <c r="D78">
        <v>8.6199999999999992</v>
      </c>
      <c r="E78">
        <v>8.64</v>
      </c>
    </row>
    <row r="79" spans="1:5" x14ac:dyDescent="0.25">
      <c r="A79" s="4">
        <v>40295</v>
      </c>
      <c r="B79">
        <v>45</v>
      </c>
      <c r="C79">
        <v>4952802</v>
      </c>
      <c r="D79">
        <v>8.6300000000000008</v>
      </c>
      <c r="E79">
        <v>8.64</v>
      </c>
    </row>
    <row r="80" spans="1:5" x14ac:dyDescent="0.25">
      <c r="A80" s="4">
        <v>40296</v>
      </c>
      <c r="B80">
        <v>46</v>
      </c>
      <c r="C80">
        <v>4255810</v>
      </c>
      <c r="D80">
        <v>8.6199999999999992</v>
      </c>
      <c r="E80">
        <v>8.64</v>
      </c>
    </row>
    <row r="81" spans="1:5" x14ac:dyDescent="0.25">
      <c r="A81" s="4">
        <v>40297</v>
      </c>
      <c r="B81">
        <v>45</v>
      </c>
      <c r="C81">
        <v>2002497</v>
      </c>
      <c r="D81">
        <v>9.3800000000000008</v>
      </c>
      <c r="E81">
        <v>9.39</v>
      </c>
    </row>
    <row r="82" spans="1:5" x14ac:dyDescent="0.25">
      <c r="A82" s="4">
        <v>40298</v>
      </c>
      <c r="B82">
        <v>49</v>
      </c>
      <c r="C82">
        <v>2422566</v>
      </c>
      <c r="D82">
        <v>9.3800000000000008</v>
      </c>
      <c r="E82">
        <v>9.4</v>
      </c>
    </row>
    <row r="83" spans="1:5" x14ac:dyDescent="0.25">
      <c r="A83" s="4">
        <v>40301</v>
      </c>
      <c r="B83">
        <v>48</v>
      </c>
      <c r="C83">
        <v>2056738</v>
      </c>
      <c r="D83">
        <v>9.41</v>
      </c>
      <c r="E83">
        <v>9.4</v>
      </c>
    </row>
    <row r="84" spans="1:5" x14ac:dyDescent="0.25">
      <c r="A84" s="4">
        <v>40302</v>
      </c>
      <c r="B84">
        <v>45</v>
      </c>
      <c r="C84">
        <v>2743555</v>
      </c>
      <c r="D84">
        <v>9.41</v>
      </c>
      <c r="E84">
        <v>9.4</v>
      </c>
    </row>
    <row r="85" spans="1:5" x14ac:dyDescent="0.25">
      <c r="A85" s="4">
        <v>40303</v>
      </c>
      <c r="B85">
        <v>43</v>
      </c>
      <c r="C85">
        <v>1108543</v>
      </c>
      <c r="D85">
        <v>9.41</v>
      </c>
      <c r="E85">
        <v>9.4</v>
      </c>
    </row>
    <row r="86" spans="1:5" x14ac:dyDescent="0.25">
      <c r="A86" s="4">
        <v>40304</v>
      </c>
      <c r="B86">
        <v>42</v>
      </c>
      <c r="C86">
        <v>4218214</v>
      </c>
      <c r="D86">
        <v>9.39</v>
      </c>
      <c r="E86">
        <v>9.4</v>
      </c>
    </row>
    <row r="87" spans="1:5" x14ac:dyDescent="0.25">
      <c r="A87" s="4">
        <v>40305</v>
      </c>
      <c r="B87">
        <v>51</v>
      </c>
      <c r="C87">
        <v>3095620</v>
      </c>
      <c r="D87">
        <v>9.39</v>
      </c>
      <c r="E87">
        <v>9.4</v>
      </c>
    </row>
    <row r="88" spans="1:5" x14ac:dyDescent="0.25">
      <c r="A88" s="4">
        <v>40308</v>
      </c>
      <c r="B88">
        <v>51</v>
      </c>
      <c r="C88">
        <v>2440046</v>
      </c>
      <c r="D88">
        <v>9.3800000000000008</v>
      </c>
      <c r="E88">
        <v>9.4</v>
      </c>
    </row>
    <row r="89" spans="1:5" x14ac:dyDescent="0.25">
      <c r="A89" s="4">
        <v>40309</v>
      </c>
      <c r="B89">
        <v>55</v>
      </c>
      <c r="C89">
        <v>2927474</v>
      </c>
      <c r="D89">
        <v>9.3699999999999992</v>
      </c>
      <c r="E89">
        <v>9.4</v>
      </c>
    </row>
    <row r="90" spans="1:5" x14ac:dyDescent="0.25">
      <c r="A90" s="4">
        <v>40310</v>
      </c>
      <c r="B90">
        <v>55</v>
      </c>
      <c r="C90">
        <v>3788672</v>
      </c>
      <c r="D90">
        <v>9.3800000000000008</v>
      </c>
      <c r="E90">
        <v>9.4</v>
      </c>
    </row>
    <row r="91" spans="1:5" x14ac:dyDescent="0.25">
      <c r="A91" s="4">
        <v>40311</v>
      </c>
      <c r="B91">
        <v>52</v>
      </c>
      <c r="C91">
        <v>4506227</v>
      </c>
      <c r="D91">
        <v>9.3800000000000008</v>
      </c>
      <c r="E91">
        <v>9.4</v>
      </c>
    </row>
    <row r="92" spans="1:5" x14ac:dyDescent="0.25">
      <c r="A92" s="4">
        <v>40312</v>
      </c>
      <c r="B92">
        <v>42</v>
      </c>
      <c r="C92">
        <v>4706251</v>
      </c>
      <c r="D92">
        <v>9.3800000000000008</v>
      </c>
      <c r="E92">
        <v>9.4</v>
      </c>
    </row>
    <row r="93" spans="1:5" x14ac:dyDescent="0.25">
      <c r="A93" s="4">
        <v>40315</v>
      </c>
      <c r="B93">
        <v>43</v>
      </c>
      <c r="C93">
        <v>5082231</v>
      </c>
      <c r="D93">
        <v>9.3800000000000008</v>
      </c>
      <c r="E93">
        <v>9.4</v>
      </c>
    </row>
    <row r="94" spans="1:5" x14ac:dyDescent="0.25">
      <c r="A94" s="4">
        <v>40316</v>
      </c>
      <c r="B94">
        <v>45</v>
      </c>
      <c r="C94">
        <v>5387587</v>
      </c>
      <c r="D94">
        <v>9.3699999999999992</v>
      </c>
      <c r="E94">
        <v>9.4</v>
      </c>
    </row>
    <row r="95" spans="1:5" x14ac:dyDescent="0.25">
      <c r="A95" s="4">
        <v>40317</v>
      </c>
      <c r="B95">
        <v>45</v>
      </c>
      <c r="C95">
        <v>5883795</v>
      </c>
      <c r="D95">
        <v>9.3699999999999992</v>
      </c>
      <c r="E95">
        <v>9.4</v>
      </c>
    </row>
    <row r="96" spans="1:5" x14ac:dyDescent="0.25">
      <c r="A96" s="4">
        <v>40318</v>
      </c>
      <c r="B96">
        <v>50</v>
      </c>
      <c r="C96">
        <v>6036581</v>
      </c>
      <c r="D96">
        <v>9.3699999999999992</v>
      </c>
      <c r="E96">
        <v>9.4</v>
      </c>
    </row>
    <row r="97" spans="1:5" x14ac:dyDescent="0.25">
      <c r="A97" s="4">
        <v>40319</v>
      </c>
      <c r="B97">
        <v>45</v>
      </c>
      <c r="C97">
        <v>5978079</v>
      </c>
      <c r="D97">
        <v>9.3699999999999992</v>
      </c>
      <c r="E97">
        <v>9.4</v>
      </c>
    </row>
    <row r="98" spans="1:5" x14ac:dyDescent="0.25">
      <c r="A98" s="4">
        <v>40322</v>
      </c>
      <c r="B98">
        <v>44</v>
      </c>
      <c r="C98">
        <v>5997528</v>
      </c>
      <c r="D98">
        <v>9.3800000000000008</v>
      </c>
      <c r="E98">
        <v>9.39</v>
      </c>
    </row>
    <row r="99" spans="1:5" x14ac:dyDescent="0.25">
      <c r="A99" s="4">
        <v>40323</v>
      </c>
      <c r="B99">
        <v>49</v>
      </c>
      <c r="C99">
        <v>6256036</v>
      </c>
      <c r="D99">
        <v>9.3800000000000008</v>
      </c>
      <c r="E99">
        <v>9.4</v>
      </c>
    </row>
    <row r="100" spans="1:5" x14ac:dyDescent="0.25">
      <c r="A100" s="4">
        <v>40324</v>
      </c>
      <c r="B100">
        <v>53</v>
      </c>
      <c r="C100">
        <v>5681803</v>
      </c>
      <c r="D100">
        <v>9.3800000000000008</v>
      </c>
      <c r="E100">
        <v>9.4</v>
      </c>
    </row>
    <row r="101" spans="1:5" x14ac:dyDescent="0.25">
      <c r="A101" s="4">
        <v>40325</v>
      </c>
      <c r="B101">
        <v>56</v>
      </c>
      <c r="C101">
        <v>4318623</v>
      </c>
      <c r="D101">
        <v>9.3699999999999992</v>
      </c>
      <c r="E101">
        <v>9.4</v>
      </c>
    </row>
    <row r="102" spans="1:5" x14ac:dyDescent="0.25">
      <c r="A102" s="4">
        <v>40326</v>
      </c>
      <c r="B102">
        <v>54</v>
      </c>
      <c r="C102">
        <v>2482235</v>
      </c>
      <c r="D102">
        <v>9.3800000000000008</v>
      </c>
      <c r="E102">
        <v>9.39</v>
      </c>
    </row>
    <row r="103" spans="1:5" x14ac:dyDescent="0.25">
      <c r="A103" s="4">
        <v>40329</v>
      </c>
      <c r="B103">
        <v>56</v>
      </c>
      <c r="C103">
        <v>2855614</v>
      </c>
      <c r="D103">
        <v>9.3699999999999992</v>
      </c>
      <c r="E103">
        <v>9.39</v>
      </c>
    </row>
    <row r="104" spans="1:5" x14ac:dyDescent="0.25">
      <c r="A104" s="4">
        <v>40330</v>
      </c>
      <c r="B104">
        <v>52</v>
      </c>
      <c r="C104">
        <v>3049826</v>
      </c>
      <c r="D104">
        <v>9.4</v>
      </c>
      <c r="E104">
        <v>9.4</v>
      </c>
    </row>
    <row r="105" spans="1:5" x14ac:dyDescent="0.25">
      <c r="A105" s="4">
        <v>40331</v>
      </c>
      <c r="B105">
        <v>42</v>
      </c>
      <c r="C105">
        <v>3518313</v>
      </c>
      <c r="D105">
        <v>9.4</v>
      </c>
      <c r="E105">
        <v>9.4</v>
      </c>
    </row>
    <row r="106" spans="1:5" x14ac:dyDescent="0.25">
      <c r="A106" s="4">
        <v>40333</v>
      </c>
      <c r="B106">
        <v>38</v>
      </c>
      <c r="C106">
        <v>3578294</v>
      </c>
      <c r="D106">
        <v>9.39</v>
      </c>
      <c r="E106">
        <v>9.4</v>
      </c>
    </row>
    <row r="107" spans="1:5" x14ac:dyDescent="0.25">
      <c r="A107" s="4">
        <v>40336</v>
      </c>
      <c r="B107">
        <v>49</v>
      </c>
      <c r="C107">
        <v>4576079</v>
      </c>
      <c r="D107">
        <v>9.4</v>
      </c>
      <c r="E107">
        <v>9.4</v>
      </c>
    </row>
    <row r="108" spans="1:5" x14ac:dyDescent="0.25">
      <c r="A108" s="4">
        <v>40337</v>
      </c>
      <c r="B108">
        <v>53</v>
      </c>
      <c r="C108">
        <v>5031177</v>
      </c>
      <c r="D108">
        <v>9.39</v>
      </c>
      <c r="E108">
        <v>9.4</v>
      </c>
    </row>
    <row r="109" spans="1:5" x14ac:dyDescent="0.25">
      <c r="A109" s="4">
        <v>40338</v>
      </c>
      <c r="B109">
        <v>46</v>
      </c>
      <c r="C109">
        <v>4776515</v>
      </c>
      <c r="D109">
        <v>9.3800000000000008</v>
      </c>
      <c r="E109">
        <v>9.4</v>
      </c>
    </row>
    <row r="110" spans="1:5" x14ac:dyDescent="0.25">
      <c r="A110" s="4">
        <v>40339</v>
      </c>
      <c r="B110">
        <v>48</v>
      </c>
      <c r="C110">
        <v>2489922</v>
      </c>
      <c r="D110">
        <v>10.119999999999999</v>
      </c>
      <c r="E110">
        <v>10.15</v>
      </c>
    </row>
    <row r="111" spans="1:5" x14ac:dyDescent="0.25">
      <c r="A111" s="4">
        <v>40340</v>
      </c>
      <c r="B111">
        <v>45</v>
      </c>
      <c r="C111">
        <v>1099507</v>
      </c>
      <c r="D111">
        <v>10.08</v>
      </c>
      <c r="E111">
        <v>10.15</v>
      </c>
    </row>
    <row r="112" spans="1:5" x14ac:dyDescent="0.25">
      <c r="A112" s="4">
        <v>40343</v>
      </c>
      <c r="B112">
        <v>37</v>
      </c>
      <c r="C112">
        <v>1632207</v>
      </c>
      <c r="D112">
        <v>10.11</v>
      </c>
      <c r="E112">
        <v>10.15</v>
      </c>
    </row>
    <row r="113" spans="1:5" x14ac:dyDescent="0.25">
      <c r="A113" s="4">
        <v>40344</v>
      </c>
      <c r="B113">
        <v>33</v>
      </c>
      <c r="C113">
        <v>3457076</v>
      </c>
      <c r="D113">
        <v>10.130000000000001</v>
      </c>
      <c r="E113">
        <v>10.15</v>
      </c>
    </row>
    <row r="114" spans="1:5" x14ac:dyDescent="0.25">
      <c r="A114" s="4">
        <v>40345</v>
      </c>
      <c r="B114">
        <v>48</v>
      </c>
      <c r="C114">
        <v>3650011</v>
      </c>
      <c r="D114">
        <v>10.119999999999999</v>
      </c>
      <c r="E114">
        <v>10.15</v>
      </c>
    </row>
    <row r="115" spans="1:5" x14ac:dyDescent="0.25">
      <c r="A115" s="4">
        <v>40346</v>
      </c>
      <c r="B115">
        <v>46</v>
      </c>
      <c r="C115">
        <v>3536230</v>
      </c>
      <c r="D115">
        <v>10.119999999999999</v>
      </c>
      <c r="E115">
        <v>10.15</v>
      </c>
    </row>
    <row r="116" spans="1:5" x14ac:dyDescent="0.25">
      <c r="A116" s="4">
        <v>40347</v>
      </c>
      <c r="B116">
        <v>49</v>
      </c>
      <c r="C116">
        <v>4150126</v>
      </c>
      <c r="D116">
        <v>10.130000000000001</v>
      </c>
      <c r="E116">
        <v>10.15</v>
      </c>
    </row>
    <row r="117" spans="1:5" x14ac:dyDescent="0.25">
      <c r="A117" s="4">
        <v>40350</v>
      </c>
      <c r="B117">
        <v>48</v>
      </c>
      <c r="C117">
        <v>4940168</v>
      </c>
      <c r="D117">
        <v>10.130000000000001</v>
      </c>
      <c r="E117">
        <v>10.15</v>
      </c>
    </row>
    <row r="118" spans="1:5" x14ac:dyDescent="0.25">
      <c r="A118" s="4">
        <v>40351</v>
      </c>
      <c r="B118">
        <v>49</v>
      </c>
      <c r="C118">
        <v>4995815</v>
      </c>
      <c r="D118">
        <v>10.130000000000001</v>
      </c>
      <c r="E118">
        <v>10.15</v>
      </c>
    </row>
    <row r="119" spans="1:5" x14ac:dyDescent="0.25">
      <c r="A119" s="4">
        <v>40352</v>
      </c>
      <c r="B119">
        <v>50</v>
      </c>
      <c r="C119">
        <v>6158097</v>
      </c>
      <c r="D119">
        <v>10.130000000000001</v>
      </c>
      <c r="E119">
        <v>10.15</v>
      </c>
    </row>
    <row r="120" spans="1:5" x14ac:dyDescent="0.25">
      <c r="A120" s="4">
        <v>40353</v>
      </c>
      <c r="B120">
        <v>49</v>
      </c>
      <c r="C120">
        <v>5393561</v>
      </c>
      <c r="D120">
        <v>10.130000000000001</v>
      </c>
      <c r="E120">
        <v>10.15</v>
      </c>
    </row>
    <row r="121" spans="1:5" x14ac:dyDescent="0.25">
      <c r="A121" s="4">
        <v>40354</v>
      </c>
      <c r="B121">
        <v>46</v>
      </c>
      <c r="C121">
        <v>5467309</v>
      </c>
      <c r="D121">
        <v>10.130000000000001</v>
      </c>
      <c r="E121">
        <v>10.15</v>
      </c>
    </row>
    <row r="122" spans="1:5" x14ac:dyDescent="0.25">
      <c r="A122" s="4">
        <v>40357</v>
      </c>
      <c r="B122">
        <v>41</v>
      </c>
      <c r="C122">
        <v>2365442</v>
      </c>
      <c r="D122">
        <v>10.130000000000001</v>
      </c>
      <c r="E122">
        <v>10.16</v>
      </c>
    </row>
    <row r="123" spans="1:5" x14ac:dyDescent="0.25">
      <c r="A123" s="4">
        <v>40358</v>
      </c>
      <c r="B123">
        <v>47</v>
      </c>
      <c r="C123">
        <v>1428242</v>
      </c>
      <c r="D123">
        <v>10.130000000000001</v>
      </c>
      <c r="E123">
        <v>10.16</v>
      </c>
    </row>
    <row r="124" spans="1:5" x14ac:dyDescent="0.25">
      <c r="A124" s="4">
        <v>40359</v>
      </c>
      <c r="B124">
        <v>48</v>
      </c>
      <c r="C124">
        <v>1318566</v>
      </c>
      <c r="D124">
        <v>10.119999999999999</v>
      </c>
      <c r="E124">
        <v>10.16</v>
      </c>
    </row>
    <row r="125" spans="1:5" x14ac:dyDescent="0.25">
      <c r="A125" s="4">
        <v>40360</v>
      </c>
      <c r="B125">
        <v>51</v>
      </c>
      <c r="C125">
        <v>8424500</v>
      </c>
      <c r="D125">
        <v>10.14</v>
      </c>
      <c r="E125">
        <v>10.16</v>
      </c>
    </row>
    <row r="126" spans="1:5" x14ac:dyDescent="0.25">
      <c r="A126" s="4">
        <v>40361</v>
      </c>
      <c r="B126">
        <v>47</v>
      </c>
      <c r="C126">
        <v>9622271</v>
      </c>
      <c r="D126">
        <v>10.14</v>
      </c>
      <c r="E126">
        <v>10.16</v>
      </c>
    </row>
    <row r="127" spans="1:5" x14ac:dyDescent="0.25">
      <c r="A127" s="4">
        <v>40364</v>
      </c>
      <c r="B127">
        <v>50</v>
      </c>
      <c r="C127">
        <v>9955313</v>
      </c>
      <c r="D127">
        <v>10.14</v>
      </c>
      <c r="E127">
        <v>10.16</v>
      </c>
    </row>
    <row r="128" spans="1:5" x14ac:dyDescent="0.25">
      <c r="A128" s="4">
        <v>40365</v>
      </c>
      <c r="B128">
        <v>47</v>
      </c>
      <c r="C128">
        <v>11243596</v>
      </c>
      <c r="D128">
        <v>10.14</v>
      </c>
      <c r="E128">
        <v>10.16</v>
      </c>
    </row>
    <row r="129" spans="1:5" x14ac:dyDescent="0.25">
      <c r="A129" s="4">
        <v>40366</v>
      </c>
      <c r="B129">
        <v>50</v>
      </c>
      <c r="C129">
        <v>12320250</v>
      </c>
      <c r="D129">
        <v>10.14</v>
      </c>
      <c r="E129">
        <v>10.16</v>
      </c>
    </row>
    <row r="130" spans="1:5" x14ac:dyDescent="0.25">
      <c r="A130" s="4">
        <v>40367</v>
      </c>
      <c r="B130">
        <v>46</v>
      </c>
      <c r="C130">
        <v>8741948</v>
      </c>
      <c r="D130">
        <v>10.14</v>
      </c>
      <c r="E130">
        <v>10.16</v>
      </c>
    </row>
    <row r="131" spans="1:5" x14ac:dyDescent="0.25">
      <c r="A131" s="4">
        <v>40368</v>
      </c>
      <c r="B131">
        <v>45</v>
      </c>
      <c r="C131">
        <v>8626078</v>
      </c>
      <c r="D131">
        <v>10.14</v>
      </c>
      <c r="E131">
        <v>10.16</v>
      </c>
    </row>
    <row r="132" spans="1:5" x14ac:dyDescent="0.25">
      <c r="A132" s="4">
        <v>40371</v>
      </c>
      <c r="B132">
        <v>50</v>
      </c>
      <c r="C132">
        <v>8522181</v>
      </c>
      <c r="D132">
        <v>10.14</v>
      </c>
      <c r="E132">
        <v>10.16</v>
      </c>
    </row>
    <row r="133" spans="1:5" x14ac:dyDescent="0.25">
      <c r="A133" s="4">
        <v>40372</v>
      </c>
      <c r="B133">
        <v>51</v>
      </c>
      <c r="C133">
        <v>9296988</v>
      </c>
      <c r="D133">
        <v>10.14</v>
      </c>
      <c r="E133">
        <v>10.16</v>
      </c>
    </row>
    <row r="134" spans="1:5" x14ac:dyDescent="0.25">
      <c r="A134" s="4">
        <v>40373</v>
      </c>
      <c r="B134">
        <v>53</v>
      </c>
      <c r="C134">
        <v>6613521</v>
      </c>
      <c r="D134">
        <v>10.130000000000001</v>
      </c>
      <c r="E134">
        <v>10.16</v>
      </c>
    </row>
    <row r="135" spans="1:5" x14ac:dyDescent="0.25">
      <c r="A135" s="4">
        <v>40374</v>
      </c>
      <c r="B135">
        <v>54</v>
      </c>
      <c r="C135">
        <v>7328287</v>
      </c>
      <c r="D135">
        <v>10.14</v>
      </c>
      <c r="E135">
        <v>10.16</v>
      </c>
    </row>
    <row r="136" spans="1:5" x14ac:dyDescent="0.25">
      <c r="A136" s="4">
        <v>40375</v>
      </c>
      <c r="B136">
        <v>50</v>
      </c>
      <c r="C136">
        <v>7592146</v>
      </c>
      <c r="D136">
        <v>10.14</v>
      </c>
      <c r="E136">
        <v>10.16</v>
      </c>
    </row>
    <row r="137" spans="1:5" x14ac:dyDescent="0.25">
      <c r="A137" s="4">
        <v>40378</v>
      </c>
      <c r="B137">
        <v>54</v>
      </c>
      <c r="C137">
        <v>7110014</v>
      </c>
      <c r="D137">
        <v>10.130000000000001</v>
      </c>
      <c r="E137">
        <v>10.16</v>
      </c>
    </row>
    <row r="138" spans="1:5" x14ac:dyDescent="0.25">
      <c r="A138" s="4">
        <v>40379</v>
      </c>
      <c r="B138">
        <v>52</v>
      </c>
      <c r="C138">
        <v>7364976</v>
      </c>
      <c r="D138">
        <v>10.14</v>
      </c>
      <c r="E138">
        <v>10.16</v>
      </c>
    </row>
    <row r="139" spans="1:5" x14ac:dyDescent="0.25">
      <c r="A139" s="4">
        <v>40380</v>
      </c>
      <c r="B139">
        <v>52</v>
      </c>
      <c r="C139">
        <v>8427387</v>
      </c>
      <c r="D139">
        <v>10.14</v>
      </c>
      <c r="E139">
        <v>10.16</v>
      </c>
    </row>
    <row r="140" spans="1:5" x14ac:dyDescent="0.25">
      <c r="A140" s="4">
        <v>40381</v>
      </c>
      <c r="B140">
        <v>48</v>
      </c>
      <c r="C140">
        <v>8375100</v>
      </c>
      <c r="D140">
        <v>10.64</v>
      </c>
      <c r="E140">
        <v>10.66</v>
      </c>
    </row>
    <row r="141" spans="1:5" x14ac:dyDescent="0.25">
      <c r="A141" s="4">
        <v>40382</v>
      </c>
      <c r="B141">
        <v>51</v>
      </c>
      <c r="C141">
        <v>7984186</v>
      </c>
      <c r="D141">
        <v>10.64</v>
      </c>
      <c r="E141">
        <v>10.66</v>
      </c>
    </row>
    <row r="142" spans="1:5" x14ac:dyDescent="0.25">
      <c r="A142" s="4">
        <v>40385</v>
      </c>
      <c r="B142">
        <v>47</v>
      </c>
      <c r="C142">
        <v>7306345</v>
      </c>
      <c r="D142">
        <v>10.64</v>
      </c>
      <c r="E142">
        <v>10.66</v>
      </c>
    </row>
    <row r="143" spans="1:5" x14ac:dyDescent="0.25">
      <c r="A143" s="4">
        <v>40386</v>
      </c>
      <c r="B143">
        <v>49</v>
      </c>
      <c r="C143">
        <v>7126660</v>
      </c>
      <c r="D143">
        <v>10.63</v>
      </c>
      <c r="E143">
        <v>10.66</v>
      </c>
    </row>
    <row r="144" spans="1:5" x14ac:dyDescent="0.25">
      <c r="A144" s="4">
        <v>40387</v>
      </c>
      <c r="B144">
        <v>48</v>
      </c>
      <c r="C144">
        <v>6386245</v>
      </c>
      <c r="D144">
        <v>10.63</v>
      </c>
      <c r="E144">
        <v>10.66</v>
      </c>
    </row>
    <row r="145" spans="1:5" x14ac:dyDescent="0.25">
      <c r="A145" s="4">
        <v>40388</v>
      </c>
      <c r="B145">
        <v>44</v>
      </c>
      <c r="C145">
        <v>5895757</v>
      </c>
      <c r="D145">
        <v>10.63</v>
      </c>
      <c r="E145">
        <v>10.66</v>
      </c>
    </row>
    <row r="146" spans="1:5" x14ac:dyDescent="0.25">
      <c r="A146" s="4">
        <v>40389</v>
      </c>
      <c r="B146">
        <v>44</v>
      </c>
      <c r="C146">
        <v>5176527</v>
      </c>
      <c r="D146">
        <v>10.63</v>
      </c>
      <c r="E146">
        <v>10.66</v>
      </c>
    </row>
    <row r="147" spans="1:5" x14ac:dyDescent="0.25">
      <c r="A147" s="4">
        <v>40392</v>
      </c>
      <c r="B147">
        <v>48</v>
      </c>
      <c r="C147">
        <v>4642811</v>
      </c>
      <c r="D147">
        <v>10.65</v>
      </c>
      <c r="E147">
        <v>10.66</v>
      </c>
    </row>
    <row r="148" spans="1:5" x14ac:dyDescent="0.25">
      <c r="A148" s="4">
        <v>40393</v>
      </c>
      <c r="B148">
        <v>44</v>
      </c>
      <c r="C148">
        <v>5173823</v>
      </c>
      <c r="D148">
        <v>10.64</v>
      </c>
      <c r="E148">
        <v>10.66</v>
      </c>
    </row>
    <row r="149" spans="1:5" x14ac:dyDescent="0.25">
      <c r="A149" s="4">
        <v>40394</v>
      </c>
      <c r="B149">
        <v>46</v>
      </c>
      <c r="C149">
        <v>7808247</v>
      </c>
      <c r="D149">
        <v>10.64</v>
      </c>
      <c r="E149">
        <v>10.66</v>
      </c>
    </row>
    <row r="150" spans="1:5" x14ac:dyDescent="0.25">
      <c r="A150" s="4">
        <v>40395</v>
      </c>
      <c r="B150">
        <v>44</v>
      </c>
      <c r="C150">
        <v>8060573</v>
      </c>
      <c r="D150">
        <v>10.64</v>
      </c>
      <c r="E150">
        <v>10.66</v>
      </c>
    </row>
    <row r="151" spans="1:5" x14ac:dyDescent="0.25">
      <c r="A151" s="4">
        <v>40396</v>
      </c>
      <c r="B151">
        <v>42</v>
      </c>
      <c r="C151">
        <v>8297810</v>
      </c>
      <c r="D151">
        <v>10.64</v>
      </c>
      <c r="E151">
        <v>10.66</v>
      </c>
    </row>
    <row r="152" spans="1:5" x14ac:dyDescent="0.25">
      <c r="A152" s="4">
        <v>40399</v>
      </c>
      <c r="B152">
        <v>48</v>
      </c>
      <c r="C152">
        <v>8323417</v>
      </c>
      <c r="D152">
        <v>10.64</v>
      </c>
      <c r="E152">
        <v>10.66</v>
      </c>
    </row>
    <row r="153" spans="1:5" x14ac:dyDescent="0.25">
      <c r="A153" s="4">
        <v>40400</v>
      </c>
      <c r="B153">
        <v>41</v>
      </c>
      <c r="C153">
        <v>6054685</v>
      </c>
      <c r="D153">
        <v>10.64</v>
      </c>
      <c r="E153">
        <v>10.66</v>
      </c>
    </row>
    <row r="154" spans="1:5" x14ac:dyDescent="0.25">
      <c r="A154" s="4">
        <v>40401</v>
      </c>
      <c r="B154">
        <v>43</v>
      </c>
      <c r="C154">
        <v>5927846</v>
      </c>
      <c r="D154">
        <v>10.64</v>
      </c>
      <c r="E154">
        <v>10.66</v>
      </c>
    </row>
    <row r="155" spans="1:5" x14ac:dyDescent="0.25">
      <c r="A155" s="4">
        <v>40402</v>
      </c>
      <c r="B155">
        <v>44</v>
      </c>
      <c r="C155">
        <v>4867373</v>
      </c>
      <c r="D155">
        <v>10.64</v>
      </c>
      <c r="E155">
        <v>10.66</v>
      </c>
    </row>
    <row r="156" spans="1:5" x14ac:dyDescent="0.25">
      <c r="A156" s="4">
        <v>40403</v>
      </c>
      <c r="B156">
        <v>40</v>
      </c>
      <c r="C156">
        <v>3727919</v>
      </c>
      <c r="D156">
        <v>10.64</v>
      </c>
      <c r="E156">
        <v>10.66</v>
      </c>
    </row>
    <row r="157" spans="1:5" x14ac:dyDescent="0.25">
      <c r="A157" s="4">
        <v>40406</v>
      </c>
      <c r="B157">
        <v>41</v>
      </c>
      <c r="C157">
        <v>4152098</v>
      </c>
      <c r="D157">
        <v>10.64</v>
      </c>
      <c r="E157">
        <v>10.66</v>
      </c>
    </row>
    <row r="158" spans="1:5" x14ac:dyDescent="0.25">
      <c r="A158" s="4">
        <v>40407</v>
      </c>
      <c r="B158">
        <v>40</v>
      </c>
      <c r="C158">
        <v>4679751</v>
      </c>
      <c r="D158">
        <v>10.64</v>
      </c>
      <c r="E158">
        <v>10.66</v>
      </c>
    </row>
    <row r="159" spans="1:5" x14ac:dyDescent="0.25">
      <c r="A159" s="4">
        <v>40408</v>
      </c>
      <c r="B159">
        <v>39</v>
      </c>
      <c r="C159">
        <v>5415527</v>
      </c>
      <c r="D159">
        <v>10.63</v>
      </c>
      <c r="E159">
        <v>10.66</v>
      </c>
    </row>
    <row r="160" spans="1:5" x14ac:dyDescent="0.25">
      <c r="A160" s="4">
        <v>40409</v>
      </c>
      <c r="B160">
        <v>39</v>
      </c>
      <c r="C160">
        <v>4804917</v>
      </c>
      <c r="D160">
        <v>10.63</v>
      </c>
      <c r="E160">
        <v>10.66</v>
      </c>
    </row>
    <row r="161" spans="1:5" x14ac:dyDescent="0.25">
      <c r="A161" s="4">
        <v>40410</v>
      </c>
      <c r="B161">
        <v>36</v>
      </c>
      <c r="C161">
        <v>4170429</v>
      </c>
      <c r="D161">
        <v>10.63</v>
      </c>
      <c r="E161">
        <v>10.66</v>
      </c>
    </row>
    <row r="162" spans="1:5" x14ac:dyDescent="0.25">
      <c r="A162" s="4">
        <v>40413</v>
      </c>
      <c r="B162">
        <v>45</v>
      </c>
      <c r="C162">
        <v>3955122</v>
      </c>
      <c r="D162">
        <v>10.63</v>
      </c>
      <c r="E162">
        <v>10.66</v>
      </c>
    </row>
    <row r="163" spans="1:5" x14ac:dyDescent="0.25">
      <c r="A163" s="4">
        <v>40414</v>
      </c>
      <c r="B163">
        <v>50</v>
      </c>
      <c r="C163">
        <v>3430557</v>
      </c>
      <c r="D163">
        <v>10.63</v>
      </c>
      <c r="E163">
        <v>10.66</v>
      </c>
    </row>
    <row r="164" spans="1:5" x14ac:dyDescent="0.25">
      <c r="A164" s="4">
        <v>40415</v>
      </c>
      <c r="B164">
        <v>46</v>
      </c>
      <c r="C164">
        <v>3439510</v>
      </c>
      <c r="D164">
        <v>10.64</v>
      </c>
      <c r="E164">
        <v>10.66</v>
      </c>
    </row>
    <row r="165" spans="1:5" x14ac:dyDescent="0.25">
      <c r="A165" s="4">
        <v>40416</v>
      </c>
      <c r="B165">
        <v>45</v>
      </c>
      <c r="C165">
        <v>2456543</v>
      </c>
      <c r="D165">
        <v>10.63</v>
      </c>
      <c r="E165">
        <v>10.66</v>
      </c>
    </row>
    <row r="166" spans="1:5" x14ac:dyDescent="0.25">
      <c r="A166" s="4">
        <v>40417</v>
      </c>
      <c r="B166">
        <v>46</v>
      </c>
      <c r="C166">
        <v>2058365</v>
      </c>
      <c r="D166">
        <v>10.64</v>
      </c>
      <c r="E166">
        <v>10.66</v>
      </c>
    </row>
    <row r="167" spans="1:5" x14ac:dyDescent="0.25">
      <c r="A167" s="4">
        <v>40420</v>
      </c>
      <c r="B167">
        <v>45</v>
      </c>
      <c r="C167">
        <v>1918919</v>
      </c>
      <c r="D167">
        <v>10.61</v>
      </c>
      <c r="E167">
        <v>10.66</v>
      </c>
    </row>
    <row r="168" spans="1:5" x14ac:dyDescent="0.25">
      <c r="A168" s="4">
        <v>40421</v>
      </c>
      <c r="B168">
        <v>46</v>
      </c>
      <c r="C168">
        <v>2317758</v>
      </c>
      <c r="D168">
        <v>10.63</v>
      </c>
      <c r="E168">
        <v>10.66</v>
      </c>
    </row>
    <row r="169" spans="1:5" x14ac:dyDescent="0.25">
      <c r="A169" s="4">
        <v>40422</v>
      </c>
      <c r="B169">
        <v>45</v>
      </c>
      <c r="C169">
        <v>1506342</v>
      </c>
      <c r="D169">
        <v>10.63</v>
      </c>
      <c r="E169">
        <v>10.66</v>
      </c>
    </row>
    <row r="170" spans="1:5" x14ac:dyDescent="0.25">
      <c r="A170" s="4">
        <v>40423</v>
      </c>
      <c r="B170">
        <v>43</v>
      </c>
      <c r="C170">
        <v>1704838</v>
      </c>
      <c r="D170">
        <v>10.63</v>
      </c>
      <c r="E170">
        <v>10.66</v>
      </c>
    </row>
    <row r="171" spans="1:5" x14ac:dyDescent="0.25">
      <c r="A171" s="4">
        <v>40424</v>
      </c>
      <c r="B171">
        <v>37</v>
      </c>
      <c r="C171">
        <v>2140708</v>
      </c>
      <c r="D171">
        <v>10.62</v>
      </c>
      <c r="E171">
        <v>10.66</v>
      </c>
    </row>
    <row r="172" spans="1:5" x14ac:dyDescent="0.25">
      <c r="A172" s="4">
        <v>40427</v>
      </c>
      <c r="B172">
        <v>36</v>
      </c>
      <c r="C172">
        <v>2133155</v>
      </c>
      <c r="D172">
        <v>10.61</v>
      </c>
      <c r="E172">
        <v>10.66</v>
      </c>
    </row>
    <row r="173" spans="1:5" x14ac:dyDescent="0.25">
      <c r="A173" s="4">
        <v>40429</v>
      </c>
      <c r="B173">
        <v>42</v>
      </c>
      <c r="C173">
        <v>2383006</v>
      </c>
      <c r="D173">
        <v>10.62</v>
      </c>
      <c r="E173">
        <v>10.66</v>
      </c>
    </row>
    <row r="174" spans="1:5" x14ac:dyDescent="0.25">
      <c r="A174" s="4">
        <v>40430</v>
      </c>
      <c r="B174">
        <v>41</v>
      </c>
      <c r="C174">
        <v>3258616</v>
      </c>
      <c r="D174">
        <v>10.64</v>
      </c>
      <c r="E174">
        <v>10.66</v>
      </c>
    </row>
    <row r="175" spans="1:5" x14ac:dyDescent="0.25">
      <c r="A175" s="4">
        <v>40431</v>
      </c>
      <c r="B175">
        <v>41</v>
      </c>
      <c r="C175">
        <v>3520340</v>
      </c>
      <c r="D175">
        <v>10.63</v>
      </c>
      <c r="E175">
        <v>10.66</v>
      </c>
    </row>
    <row r="176" spans="1:5" x14ac:dyDescent="0.25">
      <c r="A176" s="4">
        <v>40434</v>
      </c>
      <c r="B176">
        <v>42</v>
      </c>
      <c r="C176">
        <v>3706267</v>
      </c>
      <c r="D176">
        <v>10.62</v>
      </c>
      <c r="E176">
        <v>10.66</v>
      </c>
    </row>
    <row r="177" spans="1:5" x14ac:dyDescent="0.25">
      <c r="A177" s="4">
        <v>40435</v>
      </c>
      <c r="B177">
        <v>44</v>
      </c>
      <c r="C177">
        <v>4045120</v>
      </c>
      <c r="D177">
        <v>10.62</v>
      </c>
      <c r="E177">
        <v>10.66</v>
      </c>
    </row>
    <row r="178" spans="1:5" x14ac:dyDescent="0.25">
      <c r="A178" s="4">
        <v>40436</v>
      </c>
      <c r="B178">
        <v>41</v>
      </c>
      <c r="C178">
        <v>1624032</v>
      </c>
      <c r="D178">
        <v>10.58</v>
      </c>
      <c r="E178">
        <v>10.66</v>
      </c>
    </row>
    <row r="179" spans="1:5" x14ac:dyDescent="0.25">
      <c r="A179" s="4">
        <v>40437</v>
      </c>
      <c r="B179">
        <v>45</v>
      </c>
      <c r="C179">
        <v>3019631</v>
      </c>
      <c r="D179">
        <v>10.6</v>
      </c>
      <c r="E179">
        <v>10.66</v>
      </c>
    </row>
    <row r="180" spans="1:5" x14ac:dyDescent="0.25">
      <c r="A180" s="4">
        <v>40438</v>
      </c>
      <c r="B180">
        <v>36</v>
      </c>
      <c r="C180">
        <v>3834023</v>
      </c>
      <c r="D180">
        <v>10.62</v>
      </c>
      <c r="E180">
        <v>10.66</v>
      </c>
    </row>
    <row r="181" spans="1:5" x14ac:dyDescent="0.25">
      <c r="A181" s="4">
        <v>40441</v>
      </c>
      <c r="B181">
        <v>39</v>
      </c>
      <c r="C181">
        <v>3721980</v>
      </c>
      <c r="D181">
        <v>10.62</v>
      </c>
      <c r="E181">
        <v>10.66</v>
      </c>
    </row>
    <row r="182" spans="1:5" x14ac:dyDescent="0.25">
      <c r="A182" s="4">
        <v>40442</v>
      </c>
      <c r="B182">
        <v>47</v>
      </c>
      <c r="C182">
        <v>3869599</v>
      </c>
      <c r="D182">
        <v>10.62</v>
      </c>
      <c r="E182">
        <v>10.66</v>
      </c>
    </row>
    <row r="183" spans="1:5" x14ac:dyDescent="0.25">
      <c r="A183" s="4">
        <v>40443</v>
      </c>
      <c r="B183">
        <v>50</v>
      </c>
      <c r="C183">
        <v>5024899</v>
      </c>
      <c r="D183">
        <v>10.62</v>
      </c>
      <c r="E183">
        <v>10.66</v>
      </c>
    </row>
    <row r="184" spans="1:5" x14ac:dyDescent="0.25">
      <c r="A184" s="4">
        <v>40444</v>
      </c>
      <c r="B184">
        <v>46</v>
      </c>
      <c r="C184">
        <v>5688055</v>
      </c>
      <c r="D184">
        <v>10.63</v>
      </c>
      <c r="E184">
        <v>10.66</v>
      </c>
    </row>
    <row r="185" spans="1:5" x14ac:dyDescent="0.25">
      <c r="A185" s="4">
        <v>40445</v>
      </c>
      <c r="B185">
        <v>45</v>
      </c>
      <c r="C185">
        <v>5495721</v>
      </c>
      <c r="D185">
        <v>10.63</v>
      </c>
      <c r="E185">
        <v>10.66</v>
      </c>
    </row>
    <row r="186" spans="1:5" x14ac:dyDescent="0.25">
      <c r="A186" s="4">
        <v>40448</v>
      </c>
      <c r="B186">
        <v>47</v>
      </c>
      <c r="C186">
        <v>4703805</v>
      </c>
      <c r="D186">
        <v>10.63</v>
      </c>
      <c r="E186">
        <v>10.66</v>
      </c>
    </row>
    <row r="187" spans="1:5" x14ac:dyDescent="0.25">
      <c r="A187" s="4">
        <v>40449</v>
      </c>
      <c r="B187">
        <v>41</v>
      </c>
      <c r="C187">
        <v>4262172</v>
      </c>
      <c r="D187">
        <v>10.62</v>
      </c>
      <c r="E187">
        <v>10.66</v>
      </c>
    </row>
    <row r="188" spans="1:5" x14ac:dyDescent="0.25">
      <c r="A188" s="4">
        <v>40450</v>
      </c>
      <c r="B188">
        <v>41</v>
      </c>
      <c r="C188">
        <v>2068848</v>
      </c>
      <c r="D188">
        <v>10.6</v>
      </c>
      <c r="E188">
        <v>10.66</v>
      </c>
    </row>
    <row r="189" spans="1:5" x14ac:dyDescent="0.25">
      <c r="A189" s="4">
        <v>40451</v>
      </c>
      <c r="B189">
        <v>47</v>
      </c>
      <c r="C189">
        <v>3561999</v>
      </c>
      <c r="D189">
        <v>10.61</v>
      </c>
      <c r="E189">
        <v>10.66</v>
      </c>
    </row>
    <row r="190" spans="1:5" x14ac:dyDescent="0.25">
      <c r="A190" s="4">
        <v>40452</v>
      </c>
      <c r="B190">
        <v>46</v>
      </c>
      <c r="C190">
        <v>18885261</v>
      </c>
      <c r="D190">
        <v>10.64</v>
      </c>
      <c r="E190">
        <v>10.66</v>
      </c>
    </row>
    <row r="191" spans="1:5" x14ac:dyDescent="0.25">
      <c r="A191" s="4">
        <v>40455</v>
      </c>
      <c r="B191">
        <v>46</v>
      </c>
      <c r="C191">
        <v>18398299</v>
      </c>
      <c r="D191">
        <v>10.64</v>
      </c>
      <c r="E191">
        <v>10.66</v>
      </c>
    </row>
    <row r="192" spans="1:5" x14ac:dyDescent="0.25">
      <c r="A192" s="4">
        <v>40456</v>
      </c>
      <c r="B192">
        <v>45</v>
      </c>
      <c r="C192">
        <v>18459154</v>
      </c>
      <c r="D192">
        <v>10.64</v>
      </c>
      <c r="E192">
        <v>10.66</v>
      </c>
    </row>
    <row r="193" spans="1:5" x14ac:dyDescent="0.25">
      <c r="A193" s="4">
        <v>40457</v>
      </c>
      <c r="B193">
        <v>45</v>
      </c>
      <c r="C193">
        <v>18468505</v>
      </c>
      <c r="D193">
        <v>10.64</v>
      </c>
      <c r="E193">
        <v>10.66</v>
      </c>
    </row>
    <row r="194" spans="1:5" x14ac:dyDescent="0.25">
      <c r="A194" s="4">
        <v>40458</v>
      </c>
      <c r="B194">
        <v>48</v>
      </c>
      <c r="C194">
        <v>18651025</v>
      </c>
      <c r="D194">
        <v>10.64</v>
      </c>
      <c r="E194">
        <v>10.66</v>
      </c>
    </row>
    <row r="195" spans="1:5" x14ac:dyDescent="0.25">
      <c r="A195" s="4">
        <v>40459</v>
      </c>
      <c r="B195">
        <v>37</v>
      </c>
      <c r="C195">
        <v>18917562</v>
      </c>
      <c r="D195">
        <v>10.64</v>
      </c>
      <c r="E195">
        <v>10.66</v>
      </c>
    </row>
    <row r="196" spans="1:5" x14ac:dyDescent="0.25">
      <c r="A196" s="4">
        <v>40462</v>
      </c>
      <c r="B196">
        <v>36</v>
      </c>
      <c r="C196">
        <v>17253341</v>
      </c>
      <c r="D196">
        <v>10.64</v>
      </c>
      <c r="E196">
        <v>10.66</v>
      </c>
    </row>
    <row r="197" spans="1:5" x14ac:dyDescent="0.25">
      <c r="A197" s="4">
        <v>40464</v>
      </c>
      <c r="B197">
        <v>46</v>
      </c>
      <c r="C197">
        <v>16702830</v>
      </c>
      <c r="D197">
        <v>10.64</v>
      </c>
      <c r="E197">
        <v>10.66</v>
      </c>
    </row>
    <row r="198" spans="1:5" x14ac:dyDescent="0.25">
      <c r="A198" s="4">
        <v>40465</v>
      </c>
      <c r="B198">
        <v>46</v>
      </c>
      <c r="C198">
        <v>16010388</v>
      </c>
      <c r="D198">
        <v>10.63</v>
      </c>
      <c r="E198">
        <v>10.66</v>
      </c>
    </row>
    <row r="199" spans="1:5" x14ac:dyDescent="0.25">
      <c r="A199" s="4">
        <v>40466</v>
      </c>
      <c r="B199">
        <v>44</v>
      </c>
      <c r="C199">
        <v>17049715</v>
      </c>
      <c r="D199">
        <v>10.64</v>
      </c>
      <c r="E199">
        <v>10.66</v>
      </c>
    </row>
    <row r="200" spans="1:5" x14ac:dyDescent="0.25">
      <c r="A200" s="4">
        <v>40469</v>
      </c>
      <c r="B200">
        <v>42</v>
      </c>
      <c r="C200">
        <v>16834181</v>
      </c>
      <c r="D200">
        <v>10.64</v>
      </c>
      <c r="E200">
        <v>10.66</v>
      </c>
    </row>
    <row r="201" spans="1:5" x14ac:dyDescent="0.25">
      <c r="A201" s="4">
        <v>40470</v>
      </c>
      <c r="B201">
        <v>48</v>
      </c>
      <c r="C201">
        <v>17545027</v>
      </c>
      <c r="D201">
        <v>10.64</v>
      </c>
      <c r="E201">
        <v>10.66</v>
      </c>
    </row>
    <row r="202" spans="1:5" x14ac:dyDescent="0.25">
      <c r="A202" s="4">
        <v>40471</v>
      </c>
      <c r="B202">
        <v>51</v>
      </c>
      <c r="C202">
        <v>17806865</v>
      </c>
      <c r="D202">
        <v>10.64</v>
      </c>
      <c r="E202">
        <v>10.66</v>
      </c>
    </row>
    <row r="203" spans="1:5" x14ac:dyDescent="0.25">
      <c r="A203" s="4">
        <v>40472</v>
      </c>
      <c r="B203">
        <v>48</v>
      </c>
      <c r="C203">
        <v>18576114</v>
      </c>
      <c r="D203">
        <v>10.64</v>
      </c>
      <c r="E203">
        <v>10.66</v>
      </c>
    </row>
    <row r="204" spans="1:5" x14ac:dyDescent="0.25">
      <c r="A204" s="4">
        <v>40473</v>
      </c>
      <c r="B204">
        <v>50</v>
      </c>
      <c r="C204">
        <v>18222698</v>
      </c>
      <c r="D204">
        <v>10.64</v>
      </c>
      <c r="E204">
        <v>10.66</v>
      </c>
    </row>
    <row r="205" spans="1:5" x14ac:dyDescent="0.25">
      <c r="A205" s="4">
        <v>40476</v>
      </c>
      <c r="B205">
        <v>46</v>
      </c>
      <c r="C205">
        <v>17307596</v>
      </c>
      <c r="D205">
        <v>10.64</v>
      </c>
      <c r="E205">
        <v>10.66</v>
      </c>
    </row>
    <row r="206" spans="1:5" x14ac:dyDescent="0.25">
      <c r="A206" s="4">
        <v>40477</v>
      </c>
      <c r="B206">
        <v>43</v>
      </c>
      <c r="C206">
        <v>16281098</v>
      </c>
      <c r="D206">
        <v>10.64</v>
      </c>
      <c r="E206">
        <v>10.66</v>
      </c>
    </row>
    <row r="207" spans="1:5" x14ac:dyDescent="0.25">
      <c r="A207" s="4">
        <v>40478</v>
      </c>
      <c r="B207">
        <v>45</v>
      </c>
      <c r="C207">
        <v>15046582</v>
      </c>
      <c r="D207">
        <v>10.64</v>
      </c>
      <c r="E207">
        <v>10.66</v>
      </c>
    </row>
    <row r="208" spans="1:5" x14ac:dyDescent="0.25">
      <c r="A208" s="4">
        <v>40479</v>
      </c>
      <c r="B208">
        <v>42</v>
      </c>
      <c r="C208">
        <v>14856101</v>
      </c>
      <c r="D208">
        <v>10.64</v>
      </c>
      <c r="E208">
        <v>10.66</v>
      </c>
    </row>
    <row r="209" spans="1:5" x14ac:dyDescent="0.25">
      <c r="A209" s="4">
        <v>40480</v>
      </c>
      <c r="B209">
        <v>32</v>
      </c>
      <c r="C209">
        <v>14479535</v>
      </c>
      <c r="D209">
        <v>10.64</v>
      </c>
      <c r="E209">
        <v>10.66</v>
      </c>
    </row>
    <row r="210" spans="1:5" x14ac:dyDescent="0.25">
      <c r="A210" s="4">
        <v>40483</v>
      </c>
      <c r="B210">
        <v>35</v>
      </c>
      <c r="C210">
        <v>14341026</v>
      </c>
      <c r="D210">
        <v>10.64</v>
      </c>
      <c r="E210">
        <v>10.66</v>
      </c>
    </row>
    <row r="211" spans="1:5" x14ac:dyDescent="0.25">
      <c r="A211" s="4">
        <v>40485</v>
      </c>
      <c r="B211">
        <v>38</v>
      </c>
      <c r="C211">
        <v>14554820</v>
      </c>
      <c r="D211">
        <v>10.64</v>
      </c>
      <c r="E211">
        <v>10.66</v>
      </c>
    </row>
    <row r="212" spans="1:5" x14ac:dyDescent="0.25">
      <c r="A212" s="4">
        <v>40486</v>
      </c>
      <c r="B212">
        <v>44</v>
      </c>
      <c r="C212">
        <v>14600050</v>
      </c>
      <c r="D212">
        <v>10.64</v>
      </c>
      <c r="E212">
        <v>10.66</v>
      </c>
    </row>
    <row r="213" spans="1:5" x14ac:dyDescent="0.25">
      <c r="A213" s="4">
        <v>40487</v>
      </c>
      <c r="B213">
        <v>39</v>
      </c>
      <c r="C213">
        <v>13447361</v>
      </c>
      <c r="D213">
        <v>10.64</v>
      </c>
      <c r="E213">
        <v>10.66</v>
      </c>
    </row>
    <row r="214" spans="1:5" x14ac:dyDescent="0.25">
      <c r="A214" s="4">
        <v>40490</v>
      </c>
      <c r="B214">
        <v>42</v>
      </c>
      <c r="C214">
        <v>13003196</v>
      </c>
      <c r="D214">
        <v>10.64</v>
      </c>
      <c r="E214">
        <v>10.66</v>
      </c>
    </row>
    <row r="215" spans="1:5" x14ac:dyDescent="0.25">
      <c r="A215" s="4">
        <v>40491</v>
      </c>
      <c r="B215">
        <v>41</v>
      </c>
      <c r="C215">
        <v>12495521</v>
      </c>
      <c r="D215">
        <v>10.64</v>
      </c>
      <c r="E215">
        <v>10.66</v>
      </c>
    </row>
    <row r="216" spans="1:5" x14ac:dyDescent="0.25">
      <c r="A216" s="4">
        <v>40492</v>
      </c>
      <c r="B216">
        <v>43</v>
      </c>
      <c r="C216">
        <v>12559853</v>
      </c>
      <c r="D216">
        <v>10.63</v>
      </c>
      <c r="E216">
        <v>10.66</v>
      </c>
    </row>
    <row r="217" spans="1:5" x14ac:dyDescent="0.25">
      <c r="A217" s="4">
        <v>40493</v>
      </c>
      <c r="B217">
        <v>46</v>
      </c>
      <c r="C217">
        <v>12063387</v>
      </c>
      <c r="D217">
        <v>10.63</v>
      </c>
      <c r="E217">
        <v>10.66</v>
      </c>
    </row>
    <row r="218" spans="1:5" x14ac:dyDescent="0.25">
      <c r="A218" s="4">
        <v>40494</v>
      </c>
      <c r="B218">
        <v>48</v>
      </c>
      <c r="C218">
        <v>11618368</v>
      </c>
      <c r="D218">
        <v>10.64</v>
      </c>
      <c r="E218">
        <v>10.66</v>
      </c>
    </row>
    <row r="219" spans="1:5" x14ac:dyDescent="0.25">
      <c r="A219" s="4">
        <v>40498</v>
      </c>
      <c r="B219">
        <v>42</v>
      </c>
      <c r="C219">
        <v>11245467</v>
      </c>
      <c r="D219">
        <v>10.64</v>
      </c>
      <c r="E219">
        <v>10.66</v>
      </c>
    </row>
    <row r="220" spans="1:5" x14ac:dyDescent="0.25">
      <c r="A220" s="4">
        <v>40499</v>
      </c>
      <c r="B220">
        <v>39</v>
      </c>
      <c r="C220">
        <v>12123596</v>
      </c>
      <c r="D220">
        <v>10.64</v>
      </c>
      <c r="E220">
        <v>10.66</v>
      </c>
    </row>
    <row r="221" spans="1:5" x14ac:dyDescent="0.25">
      <c r="A221" s="4">
        <v>40500</v>
      </c>
      <c r="B221">
        <v>43</v>
      </c>
      <c r="C221">
        <v>12716161</v>
      </c>
      <c r="D221">
        <v>10.64</v>
      </c>
      <c r="E221">
        <v>10.66</v>
      </c>
    </row>
    <row r="222" spans="1:5" x14ac:dyDescent="0.25">
      <c r="A222" s="4">
        <v>40501</v>
      </c>
      <c r="B222">
        <v>44</v>
      </c>
      <c r="C222">
        <v>14071823</v>
      </c>
      <c r="D222">
        <v>10.64</v>
      </c>
      <c r="E222">
        <v>10.66</v>
      </c>
    </row>
    <row r="223" spans="1:5" x14ac:dyDescent="0.25">
      <c r="A223" s="4">
        <v>40504</v>
      </c>
      <c r="B223">
        <v>47</v>
      </c>
      <c r="C223">
        <v>14131266</v>
      </c>
      <c r="D223">
        <v>10.64</v>
      </c>
      <c r="E223">
        <v>10.66</v>
      </c>
    </row>
    <row r="224" spans="1:5" x14ac:dyDescent="0.25">
      <c r="A224" s="4">
        <v>40505</v>
      </c>
      <c r="B224">
        <v>46</v>
      </c>
      <c r="C224">
        <v>13871172</v>
      </c>
      <c r="D224">
        <v>10.64</v>
      </c>
      <c r="E224">
        <v>10.66</v>
      </c>
    </row>
    <row r="225" spans="1:5" x14ac:dyDescent="0.25">
      <c r="A225" s="4">
        <v>40506</v>
      </c>
      <c r="B225">
        <v>45</v>
      </c>
      <c r="C225">
        <v>13640301</v>
      </c>
      <c r="D225">
        <v>10.64</v>
      </c>
      <c r="E225">
        <v>10.66</v>
      </c>
    </row>
    <row r="226" spans="1:5" x14ac:dyDescent="0.25">
      <c r="A226" s="4">
        <v>40507</v>
      </c>
      <c r="B226">
        <v>48</v>
      </c>
      <c r="C226">
        <v>13208711</v>
      </c>
      <c r="D226">
        <v>10.64</v>
      </c>
      <c r="E226">
        <v>10.66</v>
      </c>
    </row>
    <row r="227" spans="1:5" x14ac:dyDescent="0.25">
      <c r="A227" s="4">
        <v>40508</v>
      </c>
      <c r="B227">
        <v>41</v>
      </c>
      <c r="C227">
        <v>10689800</v>
      </c>
      <c r="D227">
        <v>10.64</v>
      </c>
      <c r="E227">
        <v>10.66</v>
      </c>
    </row>
    <row r="228" spans="1:5" x14ac:dyDescent="0.25">
      <c r="A228" s="4">
        <v>40511</v>
      </c>
      <c r="B228">
        <v>44</v>
      </c>
      <c r="C228">
        <v>9553169</v>
      </c>
      <c r="D228">
        <v>10.64</v>
      </c>
      <c r="E228">
        <v>10.66</v>
      </c>
    </row>
    <row r="229" spans="1:5" x14ac:dyDescent="0.25">
      <c r="A229" s="4">
        <v>40512</v>
      </c>
      <c r="B229">
        <v>39</v>
      </c>
      <c r="C229">
        <v>9043601</v>
      </c>
      <c r="D229">
        <v>10.64</v>
      </c>
      <c r="E229">
        <v>10.66</v>
      </c>
    </row>
    <row r="230" spans="1:5" x14ac:dyDescent="0.25">
      <c r="A230" s="4">
        <v>40513</v>
      </c>
      <c r="B230">
        <v>44</v>
      </c>
      <c r="C230">
        <v>8851620</v>
      </c>
      <c r="D230">
        <v>10.64</v>
      </c>
      <c r="E230">
        <v>10.66</v>
      </c>
    </row>
    <row r="231" spans="1:5" x14ac:dyDescent="0.25">
      <c r="A231" s="4">
        <v>40514</v>
      </c>
      <c r="B231">
        <v>43</v>
      </c>
      <c r="C231">
        <v>9274912</v>
      </c>
      <c r="D231">
        <v>10.64</v>
      </c>
      <c r="E231">
        <v>10.66</v>
      </c>
    </row>
    <row r="232" spans="1:5" x14ac:dyDescent="0.25">
      <c r="A232" s="4">
        <v>40515</v>
      </c>
      <c r="B232">
        <v>41</v>
      </c>
      <c r="C232">
        <v>9583843</v>
      </c>
      <c r="D232">
        <v>10.64</v>
      </c>
      <c r="E232">
        <v>10.66</v>
      </c>
    </row>
    <row r="233" spans="1:5" x14ac:dyDescent="0.25">
      <c r="A233" s="4">
        <v>40518</v>
      </c>
      <c r="B233">
        <v>45</v>
      </c>
      <c r="C233">
        <v>9685776</v>
      </c>
      <c r="D233">
        <v>10.64</v>
      </c>
      <c r="E233">
        <v>10.66</v>
      </c>
    </row>
    <row r="234" spans="1:5" x14ac:dyDescent="0.25">
      <c r="A234" s="4">
        <v>40519</v>
      </c>
      <c r="B234">
        <v>45</v>
      </c>
      <c r="C234">
        <v>10216642</v>
      </c>
      <c r="D234">
        <v>10.64</v>
      </c>
      <c r="E234">
        <v>10.66</v>
      </c>
    </row>
    <row r="235" spans="1:5" x14ac:dyDescent="0.25">
      <c r="A235" s="4">
        <v>40520</v>
      </c>
      <c r="B235">
        <v>44</v>
      </c>
      <c r="C235">
        <v>8961771</v>
      </c>
      <c r="D235">
        <v>10.64</v>
      </c>
      <c r="E235">
        <v>10.66</v>
      </c>
    </row>
    <row r="236" spans="1:5" x14ac:dyDescent="0.25">
      <c r="A236" s="4">
        <v>40521</v>
      </c>
      <c r="B236">
        <v>42</v>
      </c>
      <c r="C236">
        <v>8604817</v>
      </c>
      <c r="D236">
        <v>10.64</v>
      </c>
      <c r="E236">
        <v>10.66</v>
      </c>
    </row>
    <row r="237" spans="1:5" x14ac:dyDescent="0.25">
      <c r="A237" s="4">
        <v>40522</v>
      </c>
      <c r="B237">
        <v>47</v>
      </c>
      <c r="C237">
        <v>8692335</v>
      </c>
      <c r="D237">
        <v>10.65</v>
      </c>
      <c r="E237">
        <v>10.66</v>
      </c>
    </row>
    <row r="238" spans="1:5" x14ac:dyDescent="0.25">
      <c r="A238" s="4">
        <v>40525</v>
      </c>
      <c r="B238">
        <v>42</v>
      </c>
      <c r="C238">
        <v>7747048</v>
      </c>
      <c r="D238">
        <v>10.64</v>
      </c>
      <c r="E238">
        <v>10.66</v>
      </c>
    </row>
    <row r="239" spans="1:5" x14ac:dyDescent="0.25">
      <c r="A239" s="4">
        <v>40526</v>
      </c>
      <c r="B239">
        <v>46</v>
      </c>
      <c r="C239">
        <v>2743384</v>
      </c>
      <c r="D239">
        <v>10.64</v>
      </c>
      <c r="E239">
        <v>10.66</v>
      </c>
    </row>
    <row r="240" spans="1:5" x14ac:dyDescent="0.25">
      <c r="A240" s="4">
        <v>40527</v>
      </c>
      <c r="B240">
        <v>49</v>
      </c>
      <c r="C240">
        <v>3350882</v>
      </c>
      <c r="D240">
        <v>10.64</v>
      </c>
      <c r="E240">
        <v>10.66</v>
      </c>
    </row>
    <row r="241" spans="1:5" x14ac:dyDescent="0.25">
      <c r="A241" s="4">
        <v>40528</v>
      </c>
      <c r="B241">
        <v>44</v>
      </c>
      <c r="C241">
        <v>10606556</v>
      </c>
      <c r="D241">
        <v>10.64</v>
      </c>
      <c r="E241">
        <v>10.67</v>
      </c>
    </row>
    <row r="242" spans="1:5" x14ac:dyDescent="0.25">
      <c r="A242" s="4">
        <v>40529</v>
      </c>
      <c r="B242">
        <v>47</v>
      </c>
      <c r="C242">
        <v>13582484</v>
      </c>
      <c r="D242">
        <v>10.64</v>
      </c>
      <c r="E242">
        <v>10.66</v>
      </c>
    </row>
    <row r="243" spans="1:5" x14ac:dyDescent="0.25">
      <c r="A243" s="4">
        <v>40532</v>
      </c>
      <c r="B243">
        <v>51</v>
      </c>
      <c r="C243">
        <v>13257182</v>
      </c>
      <c r="D243">
        <v>10.64</v>
      </c>
      <c r="E243">
        <v>10.66</v>
      </c>
    </row>
    <row r="244" spans="1:5" x14ac:dyDescent="0.25">
      <c r="A244" s="4">
        <v>40533</v>
      </c>
      <c r="B244">
        <v>47</v>
      </c>
      <c r="C244">
        <v>14242074</v>
      </c>
      <c r="D244">
        <v>10.64</v>
      </c>
      <c r="E244">
        <v>10.66</v>
      </c>
    </row>
    <row r="245" spans="1:5" x14ac:dyDescent="0.25">
      <c r="A245" s="4">
        <v>40534</v>
      </c>
      <c r="B245">
        <v>50</v>
      </c>
      <c r="C245">
        <v>13819309</v>
      </c>
      <c r="D245">
        <v>10.64</v>
      </c>
      <c r="E245">
        <v>10.66</v>
      </c>
    </row>
    <row r="246" spans="1:5" x14ac:dyDescent="0.25">
      <c r="A246" s="4">
        <v>40535</v>
      </c>
      <c r="B246">
        <v>50</v>
      </c>
      <c r="C246">
        <v>13357303</v>
      </c>
      <c r="D246">
        <v>10.64</v>
      </c>
      <c r="E246">
        <v>10.66</v>
      </c>
    </row>
    <row r="247" spans="1:5" x14ac:dyDescent="0.25">
      <c r="A247" s="4">
        <v>40536</v>
      </c>
      <c r="B247">
        <v>55</v>
      </c>
      <c r="C247">
        <v>13363278</v>
      </c>
      <c r="D247">
        <v>10.64</v>
      </c>
      <c r="E247">
        <v>10.66</v>
      </c>
    </row>
    <row r="248" spans="1:5" x14ac:dyDescent="0.25">
      <c r="A248" s="4">
        <v>40539</v>
      </c>
      <c r="B248">
        <v>51</v>
      </c>
      <c r="C248">
        <v>10935989</v>
      </c>
      <c r="D248">
        <v>10.64</v>
      </c>
      <c r="E248">
        <v>10.66</v>
      </c>
    </row>
    <row r="249" spans="1:5" x14ac:dyDescent="0.25">
      <c r="A249" s="4">
        <v>40540</v>
      </c>
      <c r="B249">
        <v>47</v>
      </c>
      <c r="C249">
        <v>9558885</v>
      </c>
      <c r="D249">
        <v>10.64</v>
      </c>
      <c r="E249">
        <v>10.66</v>
      </c>
    </row>
    <row r="250" spans="1:5" x14ac:dyDescent="0.25">
      <c r="A250" s="4">
        <v>40541</v>
      </c>
      <c r="B250">
        <v>44</v>
      </c>
      <c r="C250">
        <v>9707494</v>
      </c>
      <c r="D250">
        <v>10.64</v>
      </c>
      <c r="E250">
        <v>10.66</v>
      </c>
    </row>
    <row r="251" spans="1:5" x14ac:dyDescent="0.25">
      <c r="A251" s="4">
        <v>40542</v>
      </c>
      <c r="B251">
        <v>43</v>
      </c>
      <c r="C251">
        <v>9521465</v>
      </c>
      <c r="D251">
        <v>10.64</v>
      </c>
      <c r="E251">
        <v>10.67</v>
      </c>
    </row>
    <row r="252" spans="1:5" x14ac:dyDescent="0.25">
      <c r="A252" s="4">
        <v>40543</v>
      </c>
      <c r="B252">
        <v>44</v>
      </c>
      <c r="C252">
        <v>9526177</v>
      </c>
      <c r="D252">
        <v>10.64</v>
      </c>
      <c r="E252">
        <v>10.67</v>
      </c>
    </row>
    <row r="253" spans="1:5" x14ac:dyDescent="0.25">
      <c r="A253" s="4">
        <v>40546</v>
      </c>
      <c r="B253">
        <v>46</v>
      </c>
      <c r="C253">
        <v>11267580</v>
      </c>
      <c r="D253">
        <v>10.64</v>
      </c>
      <c r="E253">
        <v>10.67</v>
      </c>
    </row>
    <row r="254" spans="1:5" x14ac:dyDescent="0.25">
      <c r="A254" s="4">
        <v>40547</v>
      </c>
      <c r="B254">
        <v>49</v>
      </c>
      <c r="C254">
        <v>11388695</v>
      </c>
      <c r="D254">
        <v>10.64</v>
      </c>
      <c r="E254">
        <v>10.66</v>
      </c>
    </row>
    <row r="255" spans="1:5" x14ac:dyDescent="0.25">
      <c r="A255" s="4">
        <v>40548</v>
      </c>
      <c r="B255">
        <v>48</v>
      </c>
      <c r="C255">
        <v>11582164</v>
      </c>
      <c r="D255">
        <v>10.64</v>
      </c>
      <c r="E255">
        <v>10.67</v>
      </c>
    </row>
    <row r="256" spans="1:5" x14ac:dyDescent="0.25">
      <c r="A256" s="4">
        <v>40549</v>
      </c>
      <c r="B256">
        <v>49</v>
      </c>
      <c r="C256">
        <v>11829491</v>
      </c>
      <c r="D256">
        <v>10.64</v>
      </c>
      <c r="E256">
        <v>10.66</v>
      </c>
    </row>
    <row r="257" spans="1:5" x14ac:dyDescent="0.25">
      <c r="A257" s="4">
        <v>40550</v>
      </c>
      <c r="B257">
        <v>44</v>
      </c>
      <c r="C257">
        <v>2445511</v>
      </c>
      <c r="D257">
        <v>10.64</v>
      </c>
      <c r="E257">
        <v>10.67</v>
      </c>
    </row>
    <row r="258" spans="1:5" x14ac:dyDescent="0.25">
      <c r="A258" s="4">
        <v>40553</v>
      </c>
      <c r="B258">
        <v>46</v>
      </c>
      <c r="C258">
        <v>4937497</v>
      </c>
      <c r="D258">
        <v>10.64</v>
      </c>
      <c r="E258">
        <v>10.66</v>
      </c>
    </row>
    <row r="259" spans="1:5" x14ac:dyDescent="0.25">
      <c r="A259" s="4">
        <v>40554</v>
      </c>
      <c r="B259">
        <v>50</v>
      </c>
      <c r="C259">
        <v>12607955</v>
      </c>
      <c r="D259">
        <v>10.64</v>
      </c>
      <c r="E259">
        <v>10.66</v>
      </c>
    </row>
    <row r="260" spans="1:5" x14ac:dyDescent="0.25">
      <c r="A260" s="4">
        <v>40555</v>
      </c>
      <c r="B260">
        <v>49</v>
      </c>
      <c r="C260">
        <v>12888900</v>
      </c>
      <c r="D260">
        <v>10.64</v>
      </c>
      <c r="E260">
        <v>10.66</v>
      </c>
    </row>
    <row r="261" spans="1:5" x14ac:dyDescent="0.25">
      <c r="A261" s="4">
        <v>40556</v>
      </c>
      <c r="B261">
        <v>46</v>
      </c>
      <c r="C261">
        <v>11051673</v>
      </c>
      <c r="D261">
        <v>10.64</v>
      </c>
      <c r="E261">
        <v>10.66</v>
      </c>
    </row>
    <row r="262" spans="1:5" x14ac:dyDescent="0.25">
      <c r="A262" s="4">
        <v>40557</v>
      </c>
      <c r="B262">
        <v>48</v>
      </c>
      <c r="C262">
        <v>8546119</v>
      </c>
      <c r="D262">
        <v>10.64</v>
      </c>
      <c r="E262">
        <v>10.66</v>
      </c>
    </row>
    <row r="263" spans="1:5" x14ac:dyDescent="0.25">
      <c r="A263" s="4">
        <v>40560</v>
      </c>
      <c r="B263">
        <v>45</v>
      </c>
      <c r="C263">
        <v>7981884</v>
      </c>
      <c r="D263">
        <v>10.64</v>
      </c>
      <c r="E263">
        <v>10.66</v>
      </c>
    </row>
    <row r="264" spans="1:5" x14ac:dyDescent="0.25">
      <c r="A264" s="4">
        <v>40561</v>
      </c>
      <c r="B264">
        <v>47</v>
      </c>
      <c r="C264">
        <v>8821374</v>
      </c>
      <c r="D264">
        <v>10.64</v>
      </c>
      <c r="E264">
        <v>10.66</v>
      </c>
    </row>
    <row r="265" spans="1:5" x14ac:dyDescent="0.25">
      <c r="A265" s="4">
        <v>40562</v>
      </c>
      <c r="B265">
        <v>53</v>
      </c>
      <c r="C265">
        <v>11882765</v>
      </c>
      <c r="D265">
        <v>10.64</v>
      </c>
      <c r="E265">
        <v>10.66</v>
      </c>
    </row>
    <row r="266" spans="1:5" x14ac:dyDescent="0.25">
      <c r="A266" s="4">
        <v>40563</v>
      </c>
      <c r="B266">
        <v>52</v>
      </c>
      <c r="C266">
        <v>12304025</v>
      </c>
      <c r="D266">
        <v>11.14</v>
      </c>
      <c r="E266">
        <v>11.16</v>
      </c>
    </row>
    <row r="267" spans="1:5" x14ac:dyDescent="0.25">
      <c r="A267" s="4">
        <v>40564</v>
      </c>
      <c r="B267">
        <v>50</v>
      </c>
      <c r="C267">
        <v>13150595</v>
      </c>
      <c r="D267">
        <v>11.14</v>
      </c>
      <c r="E267">
        <v>11.16</v>
      </c>
    </row>
    <row r="268" spans="1:5" x14ac:dyDescent="0.25">
      <c r="A268" s="4">
        <v>40567</v>
      </c>
      <c r="B268">
        <v>50</v>
      </c>
      <c r="C268">
        <v>11521179</v>
      </c>
      <c r="D268">
        <v>11.14</v>
      </c>
      <c r="E268">
        <v>11.16</v>
      </c>
    </row>
    <row r="269" spans="1:5" x14ac:dyDescent="0.25">
      <c r="A269" s="4">
        <v>40568</v>
      </c>
      <c r="B269">
        <v>49</v>
      </c>
      <c r="C269">
        <v>11289620</v>
      </c>
      <c r="D269">
        <v>11.14</v>
      </c>
      <c r="E269">
        <v>11.16</v>
      </c>
    </row>
    <row r="270" spans="1:5" x14ac:dyDescent="0.25">
      <c r="A270" s="4">
        <v>40569</v>
      </c>
      <c r="B270">
        <v>48</v>
      </c>
      <c r="C270">
        <v>11179240</v>
      </c>
      <c r="D270">
        <v>11.14</v>
      </c>
      <c r="E270">
        <v>11.16</v>
      </c>
    </row>
    <row r="271" spans="1:5" x14ac:dyDescent="0.25">
      <c r="A271" s="4">
        <v>40570</v>
      </c>
      <c r="B271">
        <v>50</v>
      </c>
      <c r="C271">
        <v>10252530</v>
      </c>
      <c r="D271">
        <v>11.14</v>
      </c>
      <c r="E271">
        <v>11.17</v>
      </c>
    </row>
    <row r="272" spans="1:5" x14ac:dyDescent="0.25">
      <c r="A272" s="4">
        <v>40571</v>
      </c>
      <c r="B272">
        <v>48</v>
      </c>
      <c r="C272">
        <v>9925402</v>
      </c>
      <c r="D272">
        <v>11.14</v>
      </c>
      <c r="E272">
        <v>11.17</v>
      </c>
    </row>
    <row r="273" spans="1:5" x14ac:dyDescent="0.25">
      <c r="A273" s="4">
        <v>40574</v>
      </c>
      <c r="B273">
        <v>40</v>
      </c>
      <c r="C273">
        <v>9057494</v>
      </c>
      <c r="D273">
        <v>11.14</v>
      </c>
      <c r="E273">
        <v>11.17</v>
      </c>
    </row>
    <row r="274" spans="1:5" x14ac:dyDescent="0.25">
      <c r="A274" s="4">
        <v>40575</v>
      </c>
      <c r="B274">
        <v>41</v>
      </c>
      <c r="C274">
        <v>8975906</v>
      </c>
      <c r="D274">
        <v>11.14</v>
      </c>
      <c r="E274">
        <v>11.16</v>
      </c>
    </row>
    <row r="275" spans="1:5" x14ac:dyDescent="0.25">
      <c r="A275" s="4">
        <v>40576</v>
      </c>
      <c r="B275">
        <v>37</v>
      </c>
      <c r="C275">
        <v>9160111</v>
      </c>
      <c r="D275">
        <v>11.14</v>
      </c>
      <c r="E275">
        <v>11.17</v>
      </c>
    </row>
    <row r="276" spans="1:5" x14ac:dyDescent="0.25">
      <c r="A276" s="4">
        <v>40577</v>
      </c>
      <c r="B276">
        <v>44</v>
      </c>
      <c r="C276">
        <v>9311939</v>
      </c>
      <c r="D276">
        <v>11.14</v>
      </c>
      <c r="E276">
        <v>11.17</v>
      </c>
    </row>
    <row r="277" spans="1:5" x14ac:dyDescent="0.25">
      <c r="A277" s="4">
        <v>40578</v>
      </c>
      <c r="B277">
        <v>46</v>
      </c>
      <c r="C277">
        <v>9291820</v>
      </c>
      <c r="D277">
        <v>11.14</v>
      </c>
      <c r="E277">
        <v>11.17</v>
      </c>
    </row>
    <row r="278" spans="1:5" x14ac:dyDescent="0.25">
      <c r="A278" s="4">
        <v>40581</v>
      </c>
      <c r="B278">
        <v>48</v>
      </c>
      <c r="C278">
        <v>7758938</v>
      </c>
      <c r="D278">
        <v>11.14</v>
      </c>
      <c r="E278">
        <v>11.17</v>
      </c>
    </row>
    <row r="279" spans="1:5" x14ac:dyDescent="0.25">
      <c r="A279" s="4">
        <v>40582</v>
      </c>
      <c r="B279">
        <v>45</v>
      </c>
      <c r="C279">
        <v>7578968</v>
      </c>
      <c r="D279">
        <v>11.14</v>
      </c>
      <c r="E279">
        <v>11.17</v>
      </c>
    </row>
    <row r="280" spans="1:5" x14ac:dyDescent="0.25">
      <c r="A280" s="4">
        <v>40583</v>
      </c>
      <c r="B280">
        <v>45</v>
      </c>
      <c r="C280">
        <v>7561374</v>
      </c>
      <c r="D280">
        <v>11.14</v>
      </c>
      <c r="E280">
        <v>11.17</v>
      </c>
    </row>
    <row r="281" spans="1:5" x14ac:dyDescent="0.25">
      <c r="A281" s="4">
        <v>40584</v>
      </c>
      <c r="B281">
        <v>46</v>
      </c>
      <c r="C281">
        <v>7350871</v>
      </c>
      <c r="D281">
        <v>11.15</v>
      </c>
      <c r="E281">
        <v>11.17</v>
      </c>
    </row>
    <row r="282" spans="1:5" x14ac:dyDescent="0.25">
      <c r="A282" s="4">
        <v>40585</v>
      </c>
      <c r="B282">
        <v>47</v>
      </c>
      <c r="C282">
        <v>8065939</v>
      </c>
      <c r="D282">
        <v>11.14</v>
      </c>
      <c r="E282">
        <v>11.17</v>
      </c>
    </row>
    <row r="283" spans="1:5" x14ac:dyDescent="0.25">
      <c r="A283" s="4">
        <v>40588</v>
      </c>
      <c r="B283">
        <v>47</v>
      </c>
      <c r="C283">
        <v>7981892</v>
      </c>
      <c r="D283">
        <v>11.15</v>
      </c>
      <c r="E283">
        <v>11.17</v>
      </c>
    </row>
    <row r="284" spans="1:5" x14ac:dyDescent="0.25">
      <c r="A284" s="4">
        <v>40589</v>
      </c>
      <c r="B284">
        <v>48</v>
      </c>
      <c r="C284">
        <v>9289385</v>
      </c>
      <c r="D284">
        <v>11.15</v>
      </c>
      <c r="E284">
        <v>11.17</v>
      </c>
    </row>
    <row r="285" spans="1:5" x14ac:dyDescent="0.25">
      <c r="A285" s="4">
        <v>40590</v>
      </c>
      <c r="B285">
        <v>46</v>
      </c>
      <c r="C285">
        <v>9547748</v>
      </c>
      <c r="D285">
        <v>11.15</v>
      </c>
      <c r="E285">
        <v>11.17</v>
      </c>
    </row>
    <row r="286" spans="1:5" x14ac:dyDescent="0.25">
      <c r="A286" s="4">
        <v>40591</v>
      </c>
      <c r="B286">
        <v>45</v>
      </c>
      <c r="C286">
        <v>8377475</v>
      </c>
      <c r="D286">
        <v>11.15</v>
      </c>
      <c r="E286">
        <v>11.17</v>
      </c>
    </row>
    <row r="287" spans="1:5" x14ac:dyDescent="0.25">
      <c r="A287" s="4">
        <v>40592</v>
      </c>
      <c r="B287">
        <v>48</v>
      </c>
      <c r="C287">
        <v>8553595</v>
      </c>
      <c r="D287">
        <v>11.16</v>
      </c>
      <c r="E287">
        <v>11.17</v>
      </c>
    </row>
    <row r="288" spans="1:5" x14ac:dyDescent="0.25">
      <c r="A288" s="4">
        <v>40595</v>
      </c>
      <c r="B288">
        <v>46</v>
      </c>
      <c r="C288">
        <v>8811964</v>
      </c>
      <c r="D288">
        <v>11.16</v>
      </c>
      <c r="E288">
        <v>11.17</v>
      </c>
    </row>
    <row r="289" spans="1:5" x14ac:dyDescent="0.25">
      <c r="A289" s="4">
        <v>40596</v>
      </c>
      <c r="B289">
        <v>46</v>
      </c>
      <c r="C289">
        <v>8499536</v>
      </c>
      <c r="D289">
        <v>11.16</v>
      </c>
      <c r="E289">
        <v>11.17</v>
      </c>
    </row>
    <row r="290" spans="1:5" x14ac:dyDescent="0.25">
      <c r="A290" s="4">
        <v>40597</v>
      </c>
      <c r="B290">
        <v>47</v>
      </c>
      <c r="C290">
        <v>7371890</v>
      </c>
      <c r="D290">
        <v>11.16</v>
      </c>
      <c r="E290">
        <v>11.17</v>
      </c>
    </row>
    <row r="291" spans="1:5" x14ac:dyDescent="0.25">
      <c r="A291" s="4">
        <v>40598</v>
      </c>
      <c r="B291">
        <v>42</v>
      </c>
      <c r="C291">
        <v>6780499</v>
      </c>
      <c r="D291">
        <v>11.16</v>
      </c>
      <c r="E291">
        <v>11.17</v>
      </c>
    </row>
    <row r="292" spans="1:5" x14ac:dyDescent="0.25">
      <c r="A292" s="4">
        <v>40599</v>
      </c>
      <c r="B292">
        <v>40</v>
      </c>
      <c r="C292">
        <v>6510050</v>
      </c>
      <c r="D292">
        <v>11.16</v>
      </c>
      <c r="E292">
        <v>11.17</v>
      </c>
    </row>
    <row r="293" spans="1:5" x14ac:dyDescent="0.25">
      <c r="A293" s="4">
        <v>40602</v>
      </c>
      <c r="B293">
        <v>35</v>
      </c>
      <c r="C293">
        <v>6448114</v>
      </c>
      <c r="D293">
        <v>11.15</v>
      </c>
      <c r="E293">
        <v>11.17</v>
      </c>
    </row>
    <row r="294" spans="1:5" x14ac:dyDescent="0.25">
      <c r="A294" s="4">
        <v>40603</v>
      </c>
      <c r="B294">
        <v>41</v>
      </c>
      <c r="C294">
        <v>3934140</v>
      </c>
      <c r="D294">
        <v>11.16</v>
      </c>
      <c r="E294">
        <v>11.17</v>
      </c>
    </row>
    <row r="295" spans="1:5" x14ac:dyDescent="0.25">
      <c r="A295" s="4">
        <v>40604</v>
      </c>
      <c r="B295">
        <v>37</v>
      </c>
      <c r="C295">
        <v>3932972</v>
      </c>
      <c r="D295">
        <v>11.16</v>
      </c>
      <c r="E295">
        <v>11.17</v>
      </c>
    </row>
    <row r="296" spans="1:5" x14ac:dyDescent="0.25">
      <c r="A296" s="4">
        <v>40605</v>
      </c>
      <c r="B296">
        <v>37</v>
      </c>
      <c r="C296">
        <v>4116750</v>
      </c>
      <c r="D296">
        <v>11.64</v>
      </c>
      <c r="E296">
        <v>11.67</v>
      </c>
    </row>
    <row r="297" spans="1:5" x14ac:dyDescent="0.25">
      <c r="A297" s="4">
        <v>40606</v>
      </c>
      <c r="B297">
        <v>37</v>
      </c>
      <c r="C297">
        <v>3877266</v>
      </c>
      <c r="D297">
        <v>11.64</v>
      </c>
      <c r="E297">
        <v>11.67</v>
      </c>
    </row>
    <row r="298" spans="1:5" x14ac:dyDescent="0.25">
      <c r="A298" s="4">
        <v>40611</v>
      </c>
      <c r="B298">
        <v>43</v>
      </c>
      <c r="C298">
        <v>4020892</v>
      </c>
      <c r="D298">
        <v>11.64</v>
      </c>
      <c r="E298">
        <v>11.67</v>
      </c>
    </row>
    <row r="299" spans="1:5" x14ac:dyDescent="0.25">
      <c r="A299" s="4">
        <v>40612</v>
      </c>
      <c r="B299">
        <v>44</v>
      </c>
      <c r="C299">
        <v>4022584</v>
      </c>
      <c r="D299">
        <v>11.64</v>
      </c>
      <c r="E299">
        <v>11.67</v>
      </c>
    </row>
    <row r="300" spans="1:5" x14ac:dyDescent="0.25">
      <c r="A300" s="4">
        <v>40613</v>
      </c>
      <c r="B300">
        <v>40</v>
      </c>
      <c r="C300">
        <v>3868709</v>
      </c>
      <c r="D300">
        <v>11.64</v>
      </c>
      <c r="E300">
        <v>11.67</v>
      </c>
    </row>
    <row r="301" spans="1:5" x14ac:dyDescent="0.25">
      <c r="A301" s="4">
        <v>40616</v>
      </c>
      <c r="B301">
        <v>40</v>
      </c>
      <c r="C301">
        <v>3832749</v>
      </c>
      <c r="D301">
        <v>11.64</v>
      </c>
      <c r="E301">
        <v>11.67</v>
      </c>
    </row>
    <row r="302" spans="1:5" x14ac:dyDescent="0.25">
      <c r="A302" s="4">
        <v>40617</v>
      </c>
      <c r="B302">
        <v>44</v>
      </c>
      <c r="C302">
        <v>5484108</v>
      </c>
      <c r="D302">
        <v>11.65</v>
      </c>
      <c r="E302">
        <v>11.67</v>
      </c>
    </row>
    <row r="303" spans="1:5" x14ac:dyDescent="0.25">
      <c r="A303" s="4">
        <v>40618</v>
      </c>
      <c r="B303">
        <v>43</v>
      </c>
      <c r="C303">
        <v>6102383</v>
      </c>
      <c r="D303">
        <v>11.65</v>
      </c>
      <c r="E303">
        <v>11.67</v>
      </c>
    </row>
    <row r="304" spans="1:5" x14ac:dyDescent="0.25">
      <c r="A304" s="4">
        <v>40619</v>
      </c>
      <c r="B304">
        <v>40</v>
      </c>
      <c r="C304">
        <v>6281711</v>
      </c>
      <c r="D304">
        <v>11.64</v>
      </c>
      <c r="E304">
        <v>11.67</v>
      </c>
    </row>
    <row r="305" spans="1:5" x14ac:dyDescent="0.25">
      <c r="A305" s="4">
        <v>40620</v>
      </c>
      <c r="B305">
        <v>42</v>
      </c>
      <c r="C305">
        <v>6249545</v>
      </c>
      <c r="D305">
        <v>11.65</v>
      </c>
      <c r="E305">
        <v>11.67</v>
      </c>
    </row>
    <row r="306" spans="1:5" x14ac:dyDescent="0.25">
      <c r="A306" s="4">
        <v>40623</v>
      </c>
      <c r="B306">
        <v>44</v>
      </c>
      <c r="C306">
        <v>6428750</v>
      </c>
      <c r="D306">
        <v>11.64</v>
      </c>
      <c r="E306">
        <v>11.67</v>
      </c>
    </row>
    <row r="307" spans="1:5" x14ac:dyDescent="0.25">
      <c r="A307" s="4">
        <v>40624</v>
      </c>
      <c r="B307">
        <v>42</v>
      </c>
      <c r="C307">
        <v>6254984</v>
      </c>
      <c r="D307">
        <v>11.64</v>
      </c>
      <c r="E307">
        <v>11.67</v>
      </c>
    </row>
    <row r="308" spans="1:5" x14ac:dyDescent="0.25">
      <c r="A308" s="4">
        <v>40625</v>
      </c>
      <c r="B308">
        <v>41</v>
      </c>
      <c r="C308">
        <v>6269582</v>
      </c>
      <c r="D308">
        <v>11.65</v>
      </c>
      <c r="E308">
        <v>11.67</v>
      </c>
    </row>
    <row r="309" spans="1:5" x14ac:dyDescent="0.25">
      <c r="A309" s="4">
        <v>40626</v>
      </c>
      <c r="B309">
        <v>41</v>
      </c>
      <c r="C309">
        <v>5859406</v>
      </c>
      <c r="D309">
        <v>11.65</v>
      </c>
      <c r="E309">
        <v>11.67</v>
      </c>
    </row>
    <row r="310" spans="1:5" x14ac:dyDescent="0.25">
      <c r="A310" s="4">
        <v>40627</v>
      </c>
      <c r="B310">
        <v>43</v>
      </c>
      <c r="C310">
        <v>5603544</v>
      </c>
      <c r="D310">
        <v>11.65</v>
      </c>
      <c r="E310">
        <v>11.67</v>
      </c>
    </row>
    <row r="311" spans="1:5" x14ac:dyDescent="0.25">
      <c r="A311" s="4">
        <v>40630</v>
      </c>
      <c r="B311">
        <v>38</v>
      </c>
      <c r="C311">
        <v>5449686</v>
      </c>
      <c r="D311">
        <v>11.66</v>
      </c>
      <c r="E311">
        <v>11.67</v>
      </c>
    </row>
    <row r="312" spans="1:5" x14ac:dyDescent="0.25">
      <c r="A312" s="4">
        <v>40631</v>
      </c>
      <c r="B312">
        <v>42</v>
      </c>
      <c r="C312">
        <v>5241800</v>
      </c>
      <c r="D312">
        <v>11.66</v>
      </c>
      <c r="E312">
        <v>11.67</v>
      </c>
    </row>
    <row r="313" spans="1:5" x14ac:dyDescent="0.25">
      <c r="A313" s="4">
        <v>40632</v>
      </c>
      <c r="B313">
        <v>38</v>
      </c>
      <c r="C313">
        <v>3679124</v>
      </c>
      <c r="D313">
        <v>11.66</v>
      </c>
      <c r="E313">
        <v>11.67</v>
      </c>
    </row>
    <row r="314" spans="1:5" x14ac:dyDescent="0.25">
      <c r="A314" s="4">
        <v>40633</v>
      </c>
      <c r="B314">
        <v>35</v>
      </c>
      <c r="C314">
        <v>3782877</v>
      </c>
      <c r="D314">
        <v>11.66</v>
      </c>
      <c r="E314">
        <v>11.67</v>
      </c>
    </row>
    <row r="315" spans="1:5" x14ac:dyDescent="0.25">
      <c r="A315" s="4">
        <v>40634</v>
      </c>
      <c r="B315">
        <v>34</v>
      </c>
      <c r="C315">
        <v>3729211</v>
      </c>
      <c r="D315">
        <v>11.67</v>
      </c>
      <c r="E315">
        <v>11.67</v>
      </c>
    </row>
    <row r="316" spans="1:5" x14ac:dyDescent="0.25">
      <c r="A316" s="4">
        <v>40637</v>
      </c>
      <c r="B316">
        <v>36</v>
      </c>
      <c r="C316">
        <v>4136796</v>
      </c>
      <c r="D316">
        <v>11.66</v>
      </c>
      <c r="E316">
        <v>11.67</v>
      </c>
    </row>
    <row r="317" spans="1:5" x14ac:dyDescent="0.25">
      <c r="A317" s="4">
        <v>40638</v>
      </c>
      <c r="B317">
        <v>37</v>
      </c>
      <c r="C317">
        <v>4269370</v>
      </c>
      <c r="D317">
        <v>11.65</v>
      </c>
      <c r="E317">
        <v>11.67</v>
      </c>
    </row>
    <row r="318" spans="1:5" x14ac:dyDescent="0.25">
      <c r="A318" s="4">
        <v>40639</v>
      </c>
      <c r="B318">
        <v>36</v>
      </c>
      <c r="C318">
        <v>4986868</v>
      </c>
      <c r="D318">
        <v>11.64</v>
      </c>
      <c r="E318">
        <v>11.67</v>
      </c>
    </row>
    <row r="319" spans="1:5" x14ac:dyDescent="0.25">
      <c r="A319" s="4">
        <v>40640</v>
      </c>
      <c r="B319">
        <v>36</v>
      </c>
      <c r="C319">
        <v>4894526</v>
      </c>
      <c r="D319">
        <v>11.65</v>
      </c>
      <c r="E319">
        <v>11.67</v>
      </c>
    </row>
    <row r="320" spans="1:5" x14ac:dyDescent="0.25">
      <c r="A320" s="4">
        <v>40641</v>
      </c>
      <c r="B320">
        <v>37</v>
      </c>
      <c r="C320">
        <v>5048469</v>
      </c>
      <c r="D320">
        <v>11.64</v>
      </c>
      <c r="E320">
        <v>11.67</v>
      </c>
    </row>
    <row r="321" spans="1:5" x14ac:dyDescent="0.25">
      <c r="A321" s="4">
        <v>40644</v>
      </c>
      <c r="B321">
        <v>36</v>
      </c>
      <c r="C321">
        <v>3370247</v>
      </c>
      <c r="D321">
        <v>11.64</v>
      </c>
      <c r="E321">
        <v>11.67</v>
      </c>
    </row>
    <row r="322" spans="1:5" x14ac:dyDescent="0.25">
      <c r="A322" s="4">
        <v>40645</v>
      </c>
      <c r="B322">
        <v>36</v>
      </c>
      <c r="C322">
        <v>2896930</v>
      </c>
      <c r="D322">
        <v>11.63</v>
      </c>
      <c r="E322">
        <v>11.67</v>
      </c>
    </row>
    <row r="323" spans="1:5" x14ac:dyDescent="0.25">
      <c r="A323" s="4">
        <v>40646</v>
      </c>
      <c r="B323">
        <v>38</v>
      </c>
      <c r="C323">
        <v>2389932</v>
      </c>
      <c r="D323">
        <v>11.65</v>
      </c>
      <c r="E323">
        <v>11.67</v>
      </c>
    </row>
    <row r="324" spans="1:5" x14ac:dyDescent="0.25">
      <c r="A324" s="4">
        <v>40647</v>
      </c>
      <c r="B324">
        <v>36</v>
      </c>
      <c r="C324">
        <v>2630860</v>
      </c>
      <c r="D324">
        <v>11.66</v>
      </c>
      <c r="E324">
        <v>11.67</v>
      </c>
    </row>
    <row r="325" spans="1:5" x14ac:dyDescent="0.25">
      <c r="A325" s="4">
        <v>40648</v>
      </c>
      <c r="B325">
        <v>36</v>
      </c>
      <c r="C325">
        <v>3009855</v>
      </c>
      <c r="D325">
        <v>11.66</v>
      </c>
      <c r="E325">
        <v>11.67</v>
      </c>
    </row>
    <row r="326" spans="1:5" x14ac:dyDescent="0.25">
      <c r="A326" s="4">
        <v>40651</v>
      </c>
      <c r="B326">
        <v>36</v>
      </c>
      <c r="C326">
        <v>2946216</v>
      </c>
      <c r="D326">
        <v>11.69</v>
      </c>
      <c r="E326">
        <v>11.67</v>
      </c>
    </row>
    <row r="327" spans="1:5" x14ac:dyDescent="0.25">
      <c r="A327" s="4">
        <v>40652</v>
      </c>
      <c r="B327">
        <v>35</v>
      </c>
      <c r="C327">
        <v>2059969</v>
      </c>
      <c r="D327">
        <v>11.66</v>
      </c>
      <c r="E327">
        <v>11.67</v>
      </c>
    </row>
    <row r="328" spans="1:5" x14ac:dyDescent="0.25">
      <c r="A328" s="4">
        <v>40653</v>
      </c>
      <c r="B328">
        <v>33</v>
      </c>
      <c r="C328">
        <v>3792843</v>
      </c>
      <c r="D328">
        <v>11.64</v>
      </c>
      <c r="E328">
        <v>11.67</v>
      </c>
    </row>
    <row r="329" spans="1:5" x14ac:dyDescent="0.25">
      <c r="A329" s="4">
        <v>40658</v>
      </c>
      <c r="B329">
        <v>35</v>
      </c>
      <c r="C329">
        <v>4387956</v>
      </c>
      <c r="D329">
        <v>11.88</v>
      </c>
      <c r="E329">
        <v>11.92</v>
      </c>
    </row>
    <row r="330" spans="1:5" x14ac:dyDescent="0.25">
      <c r="A330" s="4">
        <v>40659</v>
      </c>
      <c r="B330">
        <v>36</v>
      </c>
      <c r="C330">
        <v>4338788</v>
      </c>
      <c r="D330">
        <v>11.89</v>
      </c>
      <c r="E330">
        <v>11.92</v>
      </c>
    </row>
    <row r="331" spans="1:5" x14ac:dyDescent="0.25">
      <c r="A331" s="4">
        <v>40660</v>
      </c>
      <c r="B331">
        <v>35</v>
      </c>
      <c r="C331">
        <v>4068093</v>
      </c>
      <c r="D331">
        <v>11.89</v>
      </c>
      <c r="E331">
        <v>11.92</v>
      </c>
    </row>
    <row r="332" spans="1:5" x14ac:dyDescent="0.25">
      <c r="A332" s="4">
        <v>40661</v>
      </c>
      <c r="B332">
        <v>37</v>
      </c>
      <c r="C332">
        <v>3471609</v>
      </c>
      <c r="D332">
        <v>11.89</v>
      </c>
      <c r="E332">
        <v>11.92</v>
      </c>
    </row>
    <row r="333" spans="1:5" x14ac:dyDescent="0.25">
      <c r="A333" s="4">
        <v>40662</v>
      </c>
      <c r="B333">
        <v>32</v>
      </c>
      <c r="C333">
        <v>2098395</v>
      </c>
      <c r="D333">
        <v>11.91</v>
      </c>
      <c r="E333">
        <v>11.92</v>
      </c>
    </row>
    <row r="334" spans="1:5" x14ac:dyDescent="0.25">
      <c r="A334" s="4">
        <v>40665</v>
      </c>
      <c r="B334">
        <v>36</v>
      </c>
      <c r="C334">
        <v>2042590</v>
      </c>
      <c r="D334">
        <v>11.9</v>
      </c>
      <c r="E334">
        <v>11.92</v>
      </c>
    </row>
    <row r="335" spans="1:5" x14ac:dyDescent="0.25">
      <c r="A335" s="4">
        <v>40666</v>
      </c>
      <c r="B335">
        <v>36</v>
      </c>
      <c r="C335">
        <v>2107143</v>
      </c>
      <c r="D335">
        <v>11.9</v>
      </c>
      <c r="E335">
        <v>11.92</v>
      </c>
    </row>
    <row r="336" spans="1:5" x14ac:dyDescent="0.25">
      <c r="A336" s="4">
        <v>40667</v>
      </c>
      <c r="B336">
        <v>36</v>
      </c>
      <c r="C336">
        <v>2191976</v>
      </c>
      <c r="D336">
        <v>11.9</v>
      </c>
      <c r="E336">
        <v>11.92</v>
      </c>
    </row>
    <row r="337" spans="1:5" x14ac:dyDescent="0.25">
      <c r="A337" s="4">
        <v>40668</v>
      </c>
      <c r="B337">
        <v>38</v>
      </c>
      <c r="C337">
        <v>2254993</v>
      </c>
      <c r="D337">
        <v>11.9</v>
      </c>
      <c r="E337">
        <v>11.92</v>
      </c>
    </row>
    <row r="338" spans="1:5" x14ac:dyDescent="0.25">
      <c r="A338" s="4">
        <v>40669</v>
      </c>
      <c r="B338">
        <v>36</v>
      </c>
      <c r="C338">
        <v>2435199</v>
      </c>
      <c r="D338">
        <v>11.9</v>
      </c>
      <c r="E338">
        <v>11.92</v>
      </c>
    </row>
    <row r="339" spans="1:5" x14ac:dyDescent="0.25">
      <c r="A339" s="4">
        <v>40672</v>
      </c>
      <c r="B339">
        <v>32</v>
      </c>
      <c r="C339">
        <v>2005015</v>
      </c>
      <c r="D339">
        <v>11.89</v>
      </c>
      <c r="E339">
        <v>11.92</v>
      </c>
    </row>
    <row r="340" spans="1:5" x14ac:dyDescent="0.25">
      <c r="A340" s="4">
        <v>40673</v>
      </c>
      <c r="B340">
        <v>37</v>
      </c>
      <c r="C340">
        <v>2137517</v>
      </c>
      <c r="D340">
        <v>11.89</v>
      </c>
      <c r="E340">
        <v>11.92</v>
      </c>
    </row>
    <row r="341" spans="1:5" x14ac:dyDescent="0.25">
      <c r="A341" s="4">
        <v>40674</v>
      </c>
      <c r="B341">
        <v>35</v>
      </c>
      <c r="C341">
        <v>2102882</v>
      </c>
      <c r="D341">
        <v>11.88</v>
      </c>
      <c r="E341">
        <v>11.92</v>
      </c>
    </row>
    <row r="342" spans="1:5" x14ac:dyDescent="0.25">
      <c r="A342" s="4">
        <v>40675</v>
      </c>
      <c r="B342">
        <v>36</v>
      </c>
      <c r="C342">
        <v>1944150</v>
      </c>
      <c r="D342">
        <v>11.87</v>
      </c>
      <c r="E342">
        <v>11.92</v>
      </c>
    </row>
    <row r="343" spans="1:5" x14ac:dyDescent="0.25">
      <c r="A343" s="4">
        <v>40676</v>
      </c>
      <c r="B343">
        <v>34</v>
      </c>
      <c r="C343">
        <v>1279901</v>
      </c>
      <c r="D343">
        <v>11.87</v>
      </c>
      <c r="E343">
        <v>11.92</v>
      </c>
    </row>
    <row r="344" spans="1:5" x14ac:dyDescent="0.25">
      <c r="A344" s="4">
        <v>40679</v>
      </c>
      <c r="B344">
        <v>35</v>
      </c>
      <c r="C344">
        <v>1864912</v>
      </c>
      <c r="D344">
        <v>11.86</v>
      </c>
      <c r="E344">
        <v>11.92</v>
      </c>
    </row>
    <row r="345" spans="1:5" x14ac:dyDescent="0.25">
      <c r="A345" s="4">
        <v>40680</v>
      </c>
      <c r="B345">
        <v>37</v>
      </c>
      <c r="C345">
        <v>2554485</v>
      </c>
      <c r="D345">
        <v>11.88</v>
      </c>
      <c r="E345">
        <v>11.92</v>
      </c>
    </row>
    <row r="346" spans="1:5" x14ac:dyDescent="0.25">
      <c r="A346" s="4">
        <v>40681</v>
      </c>
      <c r="B346">
        <v>35</v>
      </c>
      <c r="C346">
        <v>3094244</v>
      </c>
      <c r="D346">
        <v>11.88</v>
      </c>
      <c r="E346">
        <v>11.92</v>
      </c>
    </row>
    <row r="347" spans="1:5" x14ac:dyDescent="0.25">
      <c r="A347" s="4">
        <v>40682</v>
      </c>
      <c r="B347">
        <v>35</v>
      </c>
      <c r="C347">
        <v>3216816</v>
      </c>
      <c r="D347">
        <v>11.88</v>
      </c>
      <c r="E347">
        <v>11.92</v>
      </c>
    </row>
    <row r="348" spans="1:5" x14ac:dyDescent="0.25">
      <c r="A348" s="4">
        <v>40683</v>
      </c>
      <c r="B348">
        <v>37</v>
      </c>
      <c r="C348">
        <v>3516290</v>
      </c>
      <c r="D348">
        <v>11.9</v>
      </c>
      <c r="E348">
        <v>11.92</v>
      </c>
    </row>
    <row r="349" spans="1:5" x14ac:dyDescent="0.25">
      <c r="A349" s="4">
        <v>40686</v>
      </c>
      <c r="B349">
        <v>37</v>
      </c>
      <c r="C349">
        <v>3471080</v>
      </c>
      <c r="D349">
        <v>11.9</v>
      </c>
      <c r="E349">
        <v>11.92</v>
      </c>
    </row>
    <row r="350" spans="1:5" x14ac:dyDescent="0.25">
      <c r="A350" s="4">
        <v>40687</v>
      </c>
      <c r="B350">
        <v>37</v>
      </c>
      <c r="C350">
        <v>3210544</v>
      </c>
      <c r="D350">
        <v>11.89</v>
      </c>
      <c r="E350">
        <v>11.92</v>
      </c>
    </row>
    <row r="351" spans="1:5" x14ac:dyDescent="0.25">
      <c r="A351" s="4">
        <v>40688</v>
      </c>
      <c r="B351">
        <v>37</v>
      </c>
      <c r="C351">
        <v>3057027</v>
      </c>
      <c r="D351">
        <v>11.89</v>
      </c>
      <c r="E351">
        <v>11.92</v>
      </c>
    </row>
    <row r="352" spans="1:5" x14ac:dyDescent="0.25">
      <c r="A352" s="4">
        <v>40689</v>
      </c>
      <c r="B352">
        <v>36</v>
      </c>
      <c r="C352">
        <v>2223955</v>
      </c>
      <c r="D352">
        <v>11.88</v>
      </c>
      <c r="E352">
        <v>11.92</v>
      </c>
    </row>
    <row r="353" spans="1:5" x14ac:dyDescent="0.25">
      <c r="A353" s="4">
        <v>40690</v>
      </c>
      <c r="B353">
        <v>34</v>
      </c>
      <c r="C353">
        <v>1748914</v>
      </c>
      <c r="D353">
        <v>11.89</v>
      </c>
      <c r="E353">
        <v>11.92</v>
      </c>
    </row>
    <row r="354" spans="1:5" x14ac:dyDescent="0.25">
      <c r="A354" s="4">
        <v>40693</v>
      </c>
      <c r="B354">
        <v>35</v>
      </c>
      <c r="C354">
        <v>1998714</v>
      </c>
      <c r="D354">
        <v>11.88</v>
      </c>
      <c r="E354">
        <v>11.92</v>
      </c>
    </row>
    <row r="355" spans="1:5" x14ac:dyDescent="0.25">
      <c r="A355" s="4">
        <v>40694</v>
      </c>
      <c r="B355">
        <v>36</v>
      </c>
      <c r="C355">
        <v>850115</v>
      </c>
      <c r="D355">
        <v>11.85</v>
      </c>
      <c r="E355">
        <v>11.92</v>
      </c>
    </row>
    <row r="356" spans="1:5" x14ac:dyDescent="0.25">
      <c r="A356" s="4">
        <v>40695</v>
      </c>
      <c r="B356">
        <v>35</v>
      </c>
      <c r="C356">
        <v>1093757</v>
      </c>
      <c r="D356">
        <v>11.91</v>
      </c>
      <c r="E356">
        <v>11.92</v>
      </c>
    </row>
    <row r="357" spans="1:5" x14ac:dyDescent="0.25">
      <c r="A357" s="4">
        <v>40696</v>
      </c>
      <c r="B357">
        <v>36</v>
      </c>
      <c r="C357">
        <v>1180088</v>
      </c>
      <c r="D357">
        <v>11.89</v>
      </c>
      <c r="E357">
        <v>11.92</v>
      </c>
    </row>
    <row r="358" spans="1:5" x14ac:dyDescent="0.25">
      <c r="A358" s="4">
        <v>40697</v>
      </c>
      <c r="B358">
        <v>33</v>
      </c>
      <c r="C358">
        <v>1289823</v>
      </c>
      <c r="D358">
        <v>11.89</v>
      </c>
      <c r="E358">
        <v>11.92</v>
      </c>
    </row>
    <row r="359" spans="1:5" x14ac:dyDescent="0.25">
      <c r="A359" s="4">
        <v>40700</v>
      </c>
      <c r="B359">
        <v>36</v>
      </c>
      <c r="C359">
        <v>1421428</v>
      </c>
      <c r="D359">
        <v>11.91</v>
      </c>
      <c r="E359">
        <v>11.92</v>
      </c>
    </row>
    <row r="360" spans="1:5" x14ac:dyDescent="0.25">
      <c r="A360" s="4">
        <v>40701</v>
      </c>
      <c r="B360">
        <v>37</v>
      </c>
      <c r="C360">
        <v>1331589</v>
      </c>
      <c r="D360">
        <v>11.89</v>
      </c>
      <c r="E360">
        <v>11.92</v>
      </c>
    </row>
    <row r="361" spans="1:5" x14ac:dyDescent="0.25">
      <c r="A361" s="4">
        <v>40702</v>
      </c>
      <c r="B361">
        <v>36</v>
      </c>
      <c r="C361">
        <v>1418231</v>
      </c>
      <c r="D361">
        <v>11.88</v>
      </c>
      <c r="E361">
        <v>11.92</v>
      </c>
    </row>
    <row r="362" spans="1:5" x14ac:dyDescent="0.25">
      <c r="A362" s="4">
        <v>40703</v>
      </c>
      <c r="B362">
        <v>35</v>
      </c>
      <c r="C362">
        <v>1397105</v>
      </c>
      <c r="D362">
        <v>12.07</v>
      </c>
      <c r="E362">
        <v>12.17</v>
      </c>
    </row>
    <row r="363" spans="1:5" x14ac:dyDescent="0.25">
      <c r="A363" s="4">
        <v>40704</v>
      </c>
      <c r="B363">
        <v>34</v>
      </c>
      <c r="C363">
        <v>1767033</v>
      </c>
      <c r="D363">
        <v>12.09</v>
      </c>
      <c r="E363">
        <v>12.17</v>
      </c>
    </row>
    <row r="364" spans="1:5" x14ac:dyDescent="0.25">
      <c r="A364" s="4">
        <v>40707</v>
      </c>
      <c r="B364">
        <v>37</v>
      </c>
      <c r="C364">
        <v>1463352</v>
      </c>
      <c r="D364">
        <v>12.07</v>
      </c>
      <c r="E364">
        <v>12.17</v>
      </c>
    </row>
    <row r="365" spans="1:5" x14ac:dyDescent="0.25">
      <c r="A365" s="4">
        <v>40708</v>
      </c>
      <c r="B365">
        <v>37</v>
      </c>
      <c r="C365">
        <v>1192976</v>
      </c>
      <c r="D365">
        <v>12.06</v>
      </c>
      <c r="E365">
        <v>12.17</v>
      </c>
    </row>
    <row r="366" spans="1:5" x14ac:dyDescent="0.25">
      <c r="A366" s="4">
        <v>40709</v>
      </c>
      <c r="B366">
        <v>39</v>
      </c>
      <c r="C366">
        <v>3288223</v>
      </c>
      <c r="D366">
        <v>12.13</v>
      </c>
      <c r="E366">
        <v>12.17</v>
      </c>
    </row>
    <row r="367" spans="1:5" x14ac:dyDescent="0.25">
      <c r="A367" s="4">
        <v>40710</v>
      </c>
      <c r="B367">
        <v>36</v>
      </c>
      <c r="C367">
        <v>1735678</v>
      </c>
      <c r="D367">
        <v>12.13</v>
      </c>
      <c r="E367">
        <v>12.17</v>
      </c>
    </row>
    <row r="368" spans="1:5" x14ac:dyDescent="0.25">
      <c r="A368" s="4">
        <v>40711</v>
      </c>
      <c r="B368">
        <v>36</v>
      </c>
      <c r="C368">
        <v>2391494</v>
      </c>
      <c r="D368">
        <v>12.13</v>
      </c>
      <c r="E368">
        <v>12.17</v>
      </c>
    </row>
    <row r="369" spans="1:5" x14ac:dyDescent="0.25">
      <c r="A369" s="4">
        <v>40714</v>
      </c>
      <c r="B369">
        <v>37</v>
      </c>
      <c r="C369">
        <v>1935458</v>
      </c>
      <c r="D369">
        <v>12.12</v>
      </c>
      <c r="E369">
        <v>12.17</v>
      </c>
    </row>
    <row r="370" spans="1:5" x14ac:dyDescent="0.25">
      <c r="A370" s="4">
        <v>40715</v>
      </c>
      <c r="B370">
        <v>33</v>
      </c>
      <c r="C370">
        <v>2576491</v>
      </c>
      <c r="D370">
        <v>12.14</v>
      </c>
      <c r="E370">
        <v>12.17</v>
      </c>
    </row>
    <row r="371" spans="1:5" x14ac:dyDescent="0.25">
      <c r="A371" s="4">
        <v>40716</v>
      </c>
      <c r="B371">
        <v>32</v>
      </c>
      <c r="C371">
        <v>2196153</v>
      </c>
      <c r="D371">
        <v>12.13</v>
      </c>
      <c r="E371">
        <v>12.17</v>
      </c>
    </row>
    <row r="372" spans="1:5" x14ac:dyDescent="0.25">
      <c r="A372" s="4">
        <v>40718</v>
      </c>
      <c r="B372">
        <v>32</v>
      </c>
      <c r="C372">
        <v>2571215</v>
      </c>
      <c r="D372">
        <v>12.12</v>
      </c>
      <c r="E372">
        <v>12.17</v>
      </c>
    </row>
    <row r="373" spans="1:5" x14ac:dyDescent="0.25">
      <c r="A373" s="4">
        <v>40721</v>
      </c>
      <c r="B373">
        <v>33</v>
      </c>
      <c r="C373">
        <v>2284375</v>
      </c>
      <c r="D373">
        <v>12.12</v>
      </c>
      <c r="E373">
        <v>12.17</v>
      </c>
    </row>
    <row r="374" spans="1:5" x14ac:dyDescent="0.25">
      <c r="A374" s="4">
        <v>40722</v>
      </c>
      <c r="B374">
        <v>35</v>
      </c>
      <c r="C374">
        <v>2122729</v>
      </c>
      <c r="D374">
        <v>12.11</v>
      </c>
      <c r="E374">
        <v>12.17</v>
      </c>
    </row>
    <row r="375" spans="1:5" x14ac:dyDescent="0.25">
      <c r="A375" s="4">
        <v>40723</v>
      </c>
      <c r="B375">
        <v>36</v>
      </c>
      <c r="C375">
        <v>1594182</v>
      </c>
      <c r="D375">
        <v>12.12</v>
      </c>
      <c r="E375">
        <v>12.17</v>
      </c>
    </row>
    <row r="376" spans="1:5" x14ac:dyDescent="0.25">
      <c r="A376" s="4">
        <v>40724</v>
      </c>
      <c r="B376">
        <v>36</v>
      </c>
      <c r="C376">
        <v>1383307</v>
      </c>
      <c r="D376">
        <v>12.15</v>
      </c>
      <c r="E376">
        <v>12.17</v>
      </c>
    </row>
    <row r="377" spans="1:5" x14ac:dyDescent="0.25">
      <c r="A377" s="4">
        <v>40725</v>
      </c>
      <c r="B377">
        <v>37</v>
      </c>
      <c r="C377">
        <v>23261753</v>
      </c>
      <c r="D377">
        <v>12.15</v>
      </c>
      <c r="E377">
        <v>12.17</v>
      </c>
    </row>
    <row r="378" spans="1:5" x14ac:dyDescent="0.25">
      <c r="A378" s="4">
        <v>40728</v>
      </c>
      <c r="B378">
        <v>38</v>
      </c>
      <c r="C378">
        <v>20104228</v>
      </c>
      <c r="D378">
        <v>12.15</v>
      </c>
      <c r="E378">
        <v>12.17</v>
      </c>
    </row>
    <row r="379" spans="1:5" x14ac:dyDescent="0.25">
      <c r="A379" s="4">
        <v>40729</v>
      </c>
      <c r="B379">
        <v>39</v>
      </c>
      <c r="C379">
        <v>20021805</v>
      </c>
      <c r="D379">
        <v>12.16</v>
      </c>
      <c r="E379">
        <v>12.17</v>
      </c>
    </row>
    <row r="380" spans="1:5" x14ac:dyDescent="0.25">
      <c r="A380" s="4">
        <v>40730</v>
      </c>
      <c r="B380">
        <v>40</v>
      </c>
      <c r="C380">
        <v>20128534</v>
      </c>
      <c r="D380">
        <v>12.15</v>
      </c>
      <c r="E380">
        <v>12.17</v>
      </c>
    </row>
    <row r="381" spans="1:5" x14ac:dyDescent="0.25">
      <c r="A381" s="4">
        <v>40731</v>
      </c>
      <c r="B381">
        <v>42</v>
      </c>
      <c r="C381">
        <v>19599519</v>
      </c>
      <c r="D381">
        <v>12.15</v>
      </c>
      <c r="E381">
        <v>12.17</v>
      </c>
    </row>
    <row r="382" spans="1:5" x14ac:dyDescent="0.25">
      <c r="A382" s="4">
        <v>40732</v>
      </c>
      <c r="B382">
        <v>40</v>
      </c>
      <c r="C382">
        <v>17194653</v>
      </c>
      <c r="D382">
        <v>12.15</v>
      </c>
      <c r="E382">
        <v>12.17</v>
      </c>
    </row>
    <row r="383" spans="1:5" x14ac:dyDescent="0.25">
      <c r="A383" s="4">
        <v>40735</v>
      </c>
      <c r="B383">
        <v>41</v>
      </c>
      <c r="C383">
        <v>18082471</v>
      </c>
      <c r="D383">
        <v>12.15</v>
      </c>
      <c r="E383">
        <v>12.17</v>
      </c>
    </row>
    <row r="384" spans="1:5" x14ac:dyDescent="0.25">
      <c r="A384" s="4">
        <v>40736</v>
      </c>
      <c r="B384">
        <v>41</v>
      </c>
      <c r="C384">
        <v>17071105</v>
      </c>
      <c r="D384">
        <v>12.15</v>
      </c>
      <c r="E384">
        <v>12.17</v>
      </c>
    </row>
    <row r="385" spans="1:5" x14ac:dyDescent="0.25">
      <c r="A385" s="4">
        <v>40737</v>
      </c>
      <c r="B385">
        <v>45</v>
      </c>
      <c r="C385">
        <v>16986989</v>
      </c>
      <c r="D385">
        <v>12.16</v>
      </c>
      <c r="E385">
        <v>12.17</v>
      </c>
    </row>
    <row r="386" spans="1:5" x14ac:dyDescent="0.25">
      <c r="A386" s="4">
        <v>40738</v>
      </c>
      <c r="B386">
        <v>43</v>
      </c>
      <c r="C386">
        <v>12807739</v>
      </c>
      <c r="D386">
        <v>12.16</v>
      </c>
      <c r="E386">
        <v>12.17</v>
      </c>
    </row>
    <row r="387" spans="1:5" x14ac:dyDescent="0.25">
      <c r="A387" s="4">
        <v>40739</v>
      </c>
      <c r="B387">
        <v>45</v>
      </c>
      <c r="C387">
        <v>15375353</v>
      </c>
      <c r="D387">
        <v>12.16</v>
      </c>
      <c r="E387">
        <v>12.17</v>
      </c>
    </row>
    <row r="388" spans="1:5" x14ac:dyDescent="0.25">
      <c r="A388" s="4">
        <v>40742</v>
      </c>
      <c r="B388">
        <v>41</v>
      </c>
      <c r="C388">
        <v>15073054</v>
      </c>
      <c r="D388">
        <v>12.16</v>
      </c>
      <c r="E388">
        <v>12.17</v>
      </c>
    </row>
    <row r="389" spans="1:5" x14ac:dyDescent="0.25">
      <c r="A389" s="4">
        <v>40743</v>
      </c>
      <c r="B389">
        <v>43</v>
      </c>
      <c r="C389">
        <v>13883573</v>
      </c>
      <c r="D389">
        <v>12.15</v>
      </c>
      <c r="E389">
        <v>12.17</v>
      </c>
    </row>
    <row r="390" spans="1:5" x14ac:dyDescent="0.25">
      <c r="A390" s="4">
        <v>40744</v>
      </c>
      <c r="B390">
        <v>45</v>
      </c>
      <c r="C390">
        <v>14344033</v>
      </c>
      <c r="D390">
        <v>12.15</v>
      </c>
      <c r="E390">
        <v>12.17</v>
      </c>
    </row>
    <row r="391" spans="1:5" x14ac:dyDescent="0.25">
      <c r="A391" s="4">
        <v>40745</v>
      </c>
      <c r="B391">
        <v>46</v>
      </c>
      <c r="C391">
        <v>14180677</v>
      </c>
      <c r="D391">
        <v>12.4</v>
      </c>
      <c r="E391">
        <v>12.42</v>
      </c>
    </row>
    <row r="392" spans="1:5" x14ac:dyDescent="0.25">
      <c r="A392" s="4">
        <v>40746</v>
      </c>
      <c r="B392">
        <v>48</v>
      </c>
      <c r="C392">
        <v>13836586</v>
      </c>
      <c r="D392">
        <v>12.4</v>
      </c>
      <c r="E392">
        <v>12.42</v>
      </c>
    </row>
    <row r="393" spans="1:5" x14ac:dyDescent="0.25">
      <c r="A393" s="4">
        <v>40749</v>
      </c>
      <c r="B393">
        <v>44</v>
      </c>
      <c r="C393">
        <v>14472899</v>
      </c>
      <c r="D393">
        <v>12.41</v>
      </c>
      <c r="E393">
        <v>12.42</v>
      </c>
    </row>
    <row r="394" spans="1:5" x14ac:dyDescent="0.25">
      <c r="A394" s="4">
        <v>40750</v>
      </c>
      <c r="B394">
        <v>45</v>
      </c>
      <c r="C394">
        <v>13016178</v>
      </c>
      <c r="D394">
        <v>12.4</v>
      </c>
      <c r="E394">
        <v>12.42</v>
      </c>
    </row>
    <row r="395" spans="1:5" x14ac:dyDescent="0.25">
      <c r="A395" s="4">
        <v>40751</v>
      </c>
      <c r="B395">
        <v>41</v>
      </c>
      <c r="C395">
        <v>13365853</v>
      </c>
      <c r="D395">
        <v>12.4</v>
      </c>
      <c r="E395">
        <v>12.42</v>
      </c>
    </row>
    <row r="396" spans="1:5" x14ac:dyDescent="0.25">
      <c r="A396" s="4">
        <v>40752</v>
      </c>
      <c r="B396">
        <v>42</v>
      </c>
      <c r="C396">
        <v>13205456</v>
      </c>
      <c r="D396">
        <v>12.4</v>
      </c>
      <c r="E396">
        <v>12.42</v>
      </c>
    </row>
    <row r="397" spans="1:5" x14ac:dyDescent="0.25">
      <c r="A397" s="4">
        <v>40753</v>
      </c>
      <c r="B397">
        <v>38</v>
      </c>
      <c r="C397">
        <v>13197992</v>
      </c>
      <c r="D397">
        <v>12.4</v>
      </c>
      <c r="E397">
        <v>12.42</v>
      </c>
    </row>
    <row r="398" spans="1:5" x14ac:dyDescent="0.25">
      <c r="A398" s="4">
        <v>40756</v>
      </c>
      <c r="B398">
        <v>36</v>
      </c>
      <c r="C398">
        <v>13150480</v>
      </c>
      <c r="D398">
        <v>12.41</v>
      </c>
      <c r="E398">
        <v>12.42</v>
      </c>
    </row>
    <row r="399" spans="1:5" x14ac:dyDescent="0.25">
      <c r="A399" s="4">
        <v>40757</v>
      </c>
      <c r="B399">
        <v>37</v>
      </c>
      <c r="C399">
        <v>13060055</v>
      </c>
      <c r="D399">
        <v>12.4</v>
      </c>
      <c r="E399">
        <v>12.42</v>
      </c>
    </row>
    <row r="400" spans="1:5" x14ac:dyDescent="0.25">
      <c r="A400" s="4">
        <v>40758</v>
      </c>
      <c r="B400">
        <v>36</v>
      </c>
      <c r="C400">
        <v>13134848</v>
      </c>
      <c r="D400">
        <v>12.4</v>
      </c>
      <c r="E400">
        <v>12.42</v>
      </c>
    </row>
    <row r="401" spans="1:5" x14ac:dyDescent="0.25">
      <c r="A401" s="4">
        <v>40759</v>
      </c>
      <c r="B401">
        <v>37</v>
      </c>
      <c r="C401">
        <v>13205199</v>
      </c>
      <c r="D401">
        <v>12.4</v>
      </c>
      <c r="E401">
        <v>12.42</v>
      </c>
    </row>
    <row r="402" spans="1:5" x14ac:dyDescent="0.25">
      <c r="A402" s="4">
        <v>40760</v>
      </c>
      <c r="B402">
        <v>38</v>
      </c>
      <c r="C402">
        <v>13220757</v>
      </c>
      <c r="D402">
        <v>12.4</v>
      </c>
      <c r="E402">
        <v>12.42</v>
      </c>
    </row>
    <row r="403" spans="1:5" x14ac:dyDescent="0.25">
      <c r="A403" s="4">
        <v>40763</v>
      </c>
      <c r="B403">
        <v>40</v>
      </c>
      <c r="C403">
        <v>13224028</v>
      </c>
      <c r="D403">
        <v>12.4</v>
      </c>
      <c r="E403">
        <v>12.42</v>
      </c>
    </row>
    <row r="404" spans="1:5" x14ac:dyDescent="0.25">
      <c r="A404" s="4">
        <v>40764</v>
      </c>
      <c r="B404">
        <v>44</v>
      </c>
      <c r="C404">
        <v>11947013</v>
      </c>
      <c r="D404">
        <v>12.4</v>
      </c>
      <c r="E404">
        <v>12.42</v>
      </c>
    </row>
    <row r="405" spans="1:5" x14ac:dyDescent="0.25">
      <c r="A405" s="4">
        <v>40765</v>
      </c>
      <c r="B405">
        <v>48</v>
      </c>
      <c r="C405">
        <v>11894265</v>
      </c>
      <c r="D405">
        <v>12.4</v>
      </c>
      <c r="E405">
        <v>12.42</v>
      </c>
    </row>
    <row r="406" spans="1:5" x14ac:dyDescent="0.25">
      <c r="A406" s="4">
        <v>40766</v>
      </c>
      <c r="B406">
        <v>49</v>
      </c>
      <c r="C406">
        <v>11263825</v>
      </c>
      <c r="D406">
        <v>12.4</v>
      </c>
      <c r="E406">
        <v>12.42</v>
      </c>
    </row>
    <row r="407" spans="1:5" x14ac:dyDescent="0.25">
      <c r="A407" s="4">
        <v>40767</v>
      </c>
      <c r="B407">
        <v>50</v>
      </c>
      <c r="C407">
        <v>10627121</v>
      </c>
      <c r="D407">
        <v>12.4</v>
      </c>
      <c r="E407">
        <v>12.42</v>
      </c>
    </row>
    <row r="408" spans="1:5" x14ac:dyDescent="0.25">
      <c r="A408" s="4">
        <v>40770</v>
      </c>
      <c r="B408">
        <v>48</v>
      </c>
      <c r="C408">
        <v>12534572</v>
      </c>
      <c r="D408">
        <v>12.4</v>
      </c>
      <c r="E408">
        <v>12.42</v>
      </c>
    </row>
    <row r="409" spans="1:5" x14ac:dyDescent="0.25">
      <c r="A409" s="4">
        <v>40771</v>
      </c>
      <c r="B409">
        <v>48</v>
      </c>
      <c r="C409">
        <v>11810099</v>
      </c>
      <c r="D409">
        <v>12.4</v>
      </c>
      <c r="E409">
        <v>12.42</v>
      </c>
    </row>
    <row r="410" spans="1:5" x14ac:dyDescent="0.25">
      <c r="A410" s="4">
        <v>40772</v>
      </c>
      <c r="B410">
        <v>46</v>
      </c>
      <c r="C410">
        <v>5860716</v>
      </c>
      <c r="D410">
        <v>12.4</v>
      </c>
      <c r="E410">
        <v>12.42</v>
      </c>
    </row>
    <row r="411" spans="1:5" x14ac:dyDescent="0.25">
      <c r="A411" s="4">
        <v>40773</v>
      </c>
      <c r="B411">
        <v>47</v>
      </c>
      <c r="C411">
        <v>6751361</v>
      </c>
      <c r="D411">
        <v>12.39</v>
      </c>
      <c r="E411">
        <v>12.42</v>
      </c>
    </row>
    <row r="412" spans="1:5" x14ac:dyDescent="0.25">
      <c r="A412" s="4">
        <v>40774</v>
      </c>
      <c r="B412">
        <v>47</v>
      </c>
      <c r="C412">
        <v>12055229</v>
      </c>
      <c r="D412">
        <v>12.4</v>
      </c>
      <c r="E412">
        <v>12.42</v>
      </c>
    </row>
    <row r="413" spans="1:5" x14ac:dyDescent="0.25">
      <c r="A413" s="4">
        <v>40777</v>
      </c>
      <c r="B413">
        <v>48</v>
      </c>
      <c r="C413">
        <v>11537860</v>
      </c>
      <c r="D413">
        <v>12.39</v>
      </c>
      <c r="E413">
        <v>12.42</v>
      </c>
    </row>
    <row r="414" spans="1:5" x14ac:dyDescent="0.25">
      <c r="A414" s="4">
        <v>40778</v>
      </c>
      <c r="B414">
        <v>50</v>
      </c>
      <c r="C414">
        <v>13638886</v>
      </c>
      <c r="D414">
        <v>12.4</v>
      </c>
      <c r="E414">
        <v>12.42</v>
      </c>
    </row>
    <row r="415" spans="1:5" x14ac:dyDescent="0.25">
      <c r="A415" s="4">
        <v>40779</v>
      </c>
      <c r="B415">
        <v>46</v>
      </c>
      <c r="C415">
        <v>13269275</v>
      </c>
      <c r="D415">
        <v>12.4</v>
      </c>
      <c r="E415">
        <v>12.42</v>
      </c>
    </row>
    <row r="416" spans="1:5" x14ac:dyDescent="0.25">
      <c r="A416" s="4">
        <v>40780</v>
      </c>
      <c r="B416">
        <v>47</v>
      </c>
      <c r="C416">
        <v>12606834</v>
      </c>
      <c r="D416">
        <v>12.39</v>
      </c>
      <c r="E416">
        <v>12.41</v>
      </c>
    </row>
    <row r="417" spans="1:5" x14ac:dyDescent="0.25">
      <c r="A417" s="4">
        <v>40781</v>
      </c>
      <c r="B417">
        <v>47</v>
      </c>
      <c r="C417">
        <v>11487355</v>
      </c>
      <c r="D417">
        <v>12.39</v>
      </c>
      <c r="E417">
        <v>12.41</v>
      </c>
    </row>
    <row r="418" spans="1:5" x14ac:dyDescent="0.25">
      <c r="A418" s="4">
        <v>40784</v>
      </c>
      <c r="B418">
        <v>41</v>
      </c>
      <c r="C418">
        <v>10930860</v>
      </c>
      <c r="D418">
        <v>12.39</v>
      </c>
      <c r="E418">
        <v>12.41</v>
      </c>
    </row>
    <row r="419" spans="1:5" x14ac:dyDescent="0.25">
      <c r="A419" s="4">
        <v>40785</v>
      </c>
      <c r="B419">
        <v>41</v>
      </c>
      <c r="C419">
        <v>9624423</v>
      </c>
      <c r="D419">
        <v>12.39</v>
      </c>
      <c r="E419">
        <v>12.41</v>
      </c>
    </row>
    <row r="420" spans="1:5" x14ac:dyDescent="0.25">
      <c r="A420" s="4">
        <v>40786</v>
      </c>
      <c r="B420">
        <v>42</v>
      </c>
      <c r="C420">
        <v>10919995</v>
      </c>
      <c r="D420">
        <v>12.39</v>
      </c>
      <c r="E420">
        <v>12.41</v>
      </c>
    </row>
    <row r="421" spans="1:5" x14ac:dyDescent="0.25">
      <c r="A421" s="4">
        <v>40787</v>
      </c>
      <c r="B421">
        <v>36</v>
      </c>
      <c r="C421">
        <v>9715951</v>
      </c>
      <c r="D421">
        <v>11.88</v>
      </c>
      <c r="E421">
        <v>11.91</v>
      </c>
    </row>
    <row r="422" spans="1:5" x14ac:dyDescent="0.25">
      <c r="A422" s="4">
        <v>40788</v>
      </c>
      <c r="B422">
        <v>38</v>
      </c>
      <c r="C422">
        <v>10371512</v>
      </c>
      <c r="D422">
        <v>11.88</v>
      </c>
      <c r="E422">
        <v>11.91</v>
      </c>
    </row>
    <row r="423" spans="1:5" x14ac:dyDescent="0.25">
      <c r="A423" s="4">
        <v>40791</v>
      </c>
      <c r="B423">
        <v>40</v>
      </c>
      <c r="C423">
        <v>10420174</v>
      </c>
      <c r="D423">
        <v>11.88</v>
      </c>
      <c r="E423">
        <v>11.91</v>
      </c>
    </row>
    <row r="424" spans="1:5" x14ac:dyDescent="0.25">
      <c r="A424" s="4">
        <v>40792</v>
      </c>
      <c r="B424">
        <v>38</v>
      </c>
      <c r="C424">
        <v>10331522</v>
      </c>
      <c r="D424">
        <v>11.88</v>
      </c>
      <c r="E424">
        <v>11.91</v>
      </c>
    </row>
    <row r="425" spans="1:5" x14ac:dyDescent="0.25">
      <c r="A425" s="4">
        <v>40794</v>
      </c>
      <c r="B425">
        <v>37</v>
      </c>
      <c r="C425">
        <v>10100981</v>
      </c>
      <c r="D425">
        <v>11.88</v>
      </c>
      <c r="E425">
        <v>11.91</v>
      </c>
    </row>
    <row r="426" spans="1:5" x14ac:dyDescent="0.25">
      <c r="A426" s="4">
        <v>40795</v>
      </c>
      <c r="B426">
        <v>40</v>
      </c>
      <c r="C426">
        <v>9444195</v>
      </c>
      <c r="D426">
        <v>11.88</v>
      </c>
      <c r="E426">
        <v>11.91</v>
      </c>
    </row>
    <row r="427" spans="1:5" x14ac:dyDescent="0.25">
      <c r="A427" s="4">
        <v>40798</v>
      </c>
      <c r="B427">
        <v>38</v>
      </c>
      <c r="C427">
        <v>9188211</v>
      </c>
      <c r="D427">
        <v>11.88</v>
      </c>
      <c r="E427">
        <v>11.91</v>
      </c>
    </row>
    <row r="428" spans="1:5" x14ac:dyDescent="0.25">
      <c r="A428" s="4">
        <v>40799</v>
      </c>
      <c r="B428">
        <v>41</v>
      </c>
      <c r="C428">
        <v>8829402</v>
      </c>
      <c r="D428">
        <v>11.88</v>
      </c>
      <c r="E428">
        <v>11.91</v>
      </c>
    </row>
    <row r="429" spans="1:5" x14ac:dyDescent="0.25">
      <c r="A429" s="4">
        <v>40800</v>
      </c>
      <c r="B429">
        <v>40</v>
      </c>
      <c r="C429">
        <v>9123731</v>
      </c>
      <c r="D429">
        <v>11.88</v>
      </c>
      <c r="E429">
        <v>11.91</v>
      </c>
    </row>
    <row r="430" spans="1:5" x14ac:dyDescent="0.25">
      <c r="A430" s="4">
        <v>40801</v>
      </c>
      <c r="B430">
        <v>40</v>
      </c>
      <c r="C430">
        <v>9974022</v>
      </c>
      <c r="D430">
        <v>11.88</v>
      </c>
      <c r="E430">
        <v>11.91</v>
      </c>
    </row>
    <row r="431" spans="1:5" x14ac:dyDescent="0.25">
      <c r="A431" s="4">
        <v>40802</v>
      </c>
      <c r="B431">
        <v>39</v>
      </c>
      <c r="C431">
        <v>10807134</v>
      </c>
      <c r="D431">
        <v>11.88</v>
      </c>
      <c r="E431">
        <v>11.91</v>
      </c>
    </row>
    <row r="432" spans="1:5" x14ac:dyDescent="0.25">
      <c r="A432" s="4">
        <v>40805</v>
      </c>
      <c r="B432">
        <v>36</v>
      </c>
      <c r="C432">
        <v>10923497</v>
      </c>
      <c r="D432">
        <v>11.87</v>
      </c>
      <c r="E432">
        <v>11.9</v>
      </c>
    </row>
    <row r="433" spans="1:5" x14ac:dyDescent="0.25">
      <c r="A433" s="4">
        <v>40806</v>
      </c>
      <c r="B433">
        <v>36</v>
      </c>
      <c r="C433">
        <v>10801078</v>
      </c>
      <c r="D433">
        <v>11.87</v>
      </c>
      <c r="E433">
        <v>11.9</v>
      </c>
    </row>
    <row r="434" spans="1:5" x14ac:dyDescent="0.25">
      <c r="A434" s="4">
        <v>40807</v>
      </c>
      <c r="B434">
        <v>38</v>
      </c>
      <c r="C434">
        <v>10982639</v>
      </c>
      <c r="D434">
        <v>11.88</v>
      </c>
      <c r="E434">
        <v>11.9</v>
      </c>
    </row>
    <row r="435" spans="1:5" x14ac:dyDescent="0.25">
      <c r="A435" s="4">
        <v>40808</v>
      </c>
      <c r="B435">
        <v>39</v>
      </c>
      <c r="C435">
        <v>11028774</v>
      </c>
      <c r="D435">
        <v>11.88</v>
      </c>
      <c r="E435">
        <v>11.9</v>
      </c>
    </row>
    <row r="436" spans="1:5" x14ac:dyDescent="0.25">
      <c r="A436" s="4">
        <v>40809</v>
      </c>
      <c r="B436">
        <v>41</v>
      </c>
      <c r="C436">
        <v>10622807</v>
      </c>
      <c r="D436">
        <v>11.88</v>
      </c>
      <c r="E436">
        <v>11.9</v>
      </c>
    </row>
    <row r="437" spans="1:5" x14ac:dyDescent="0.25">
      <c r="A437" s="4">
        <v>40812</v>
      </c>
      <c r="B437">
        <v>42</v>
      </c>
      <c r="C437">
        <v>10387931</v>
      </c>
      <c r="D437">
        <v>11.88</v>
      </c>
      <c r="E437">
        <v>11.9</v>
      </c>
    </row>
    <row r="438" spans="1:5" x14ac:dyDescent="0.25">
      <c r="A438" s="4">
        <v>40813</v>
      </c>
      <c r="B438">
        <v>44</v>
      </c>
      <c r="C438">
        <v>9795470</v>
      </c>
      <c r="D438">
        <v>11.88</v>
      </c>
      <c r="E438">
        <v>11.9</v>
      </c>
    </row>
    <row r="439" spans="1:5" x14ac:dyDescent="0.25">
      <c r="A439" s="4">
        <v>40814</v>
      </c>
      <c r="B439">
        <v>38</v>
      </c>
      <c r="C439">
        <v>9038894</v>
      </c>
      <c r="D439">
        <v>11.88</v>
      </c>
      <c r="E439">
        <v>11.9</v>
      </c>
    </row>
    <row r="440" spans="1:5" x14ac:dyDescent="0.25">
      <c r="A440" s="4">
        <v>40815</v>
      </c>
      <c r="B440">
        <v>40</v>
      </c>
      <c r="C440">
        <v>8217330</v>
      </c>
      <c r="D440">
        <v>11.88</v>
      </c>
      <c r="E440">
        <v>11.9</v>
      </c>
    </row>
    <row r="441" spans="1:5" x14ac:dyDescent="0.25">
      <c r="A441" s="4">
        <v>40816</v>
      </c>
      <c r="B441">
        <v>37</v>
      </c>
      <c r="C441">
        <v>6128584</v>
      </c>
      <c r="D441">
        <v>11.88</v>
      </c>
      <c r="E441">
        <v>11.9</v>
      </c>
    </row>
    <row r="442" spans="1:5" x14ac:dyDescent="0.25">
      <c r="A442" s="4">
        <v>40819</v>
      </c>
      <c r="B442">
        <v>38</v>
      </c>
      <c r="C442">
        <v>7683782</v>
      </c>
      <c r="D442">
        <v>11.89</v>
      </c>
      <c r="E442">
        <v>11.9</v>
      </c>
    </row>
    <row r="443" spans="1:5" x14ac:dyDescent="0.25">
      <c r="A443" s="4">
        <v>40820</v>
      </c>
      <c r="B443">
        <v>39</v>
      </c>
      <c r="C443">
        <v>7813966</v>
      </c>
      <c r="D443">
        <v>11.88</v>
      </c>
      <c r="E443">
        <v>11.9</v>
      </c>
    </row>
    <row r="444" spans="1:5" x14ac:dyDescent="0.25">
      <c r="A444" s="4">
        <v>40821</v>
      </c>
      <c r="B444">
        <v>44</v>
      </c>
      <c r="C444">
        <v>8306987</v>
      </c>
      <c r="D444">
        <v>11.88</v>
      </c>
      <c r="E444">
        <v>11.9</v>
      </c>
    </row>
    <row r="445" spans="1:5" x14ac:dyDescent="0.25">
      <c r="A445" s="4">
        <v>40822</v>
      </c>
      <c r="B445">
        <v>42</v>
      </c>
      <c r="C445">
        <v>8559858</v>
      </c>
      <c r="D445">
        <v>11.88</v>
      </c>
      <c r="E445">
        <v>11.9</v>
      </c>
    </row>
    <row r="446" spans="1:5" x14ac:dyDescent="0.25">
      <c r="A446" s="4">
        <v>40823</v>
      </c>
      <c r="B446">
        <v>41</v>
      </c>
      <c r="C446">
        <v>7107395</v>
      </c>
      <c r="D446">
        <v>11.88</v>
      </c>
      <c r="E446">
        <v>11.9</v>
      </c>
    </row>
    <row r="447" spans="1:5" x14ac:dyDescent="0.25">
      <c r="A447" s="4">
        <v>40826</v>
      </c>
      <c r="B447">
        <v>42</v>
      </c>
      <c r="C447">
        <v>7533153</v>
      </c>
      <c r="D447">
        <v>11.88</v>
      </c>
      <c r="E447">
        <v>11.9</v>
      </c>
    </row>
    <row r="448" spans="1:5" x14ac:dyDescent="0.25">
      <c r="A448" s="4">
        <v>40827</v>
      </c>
      <c r="B448">
        <v>39</v>
      </c>
      <c r="C448">
        <v>6358792</v>
      </c>
      <c r="D448">
        <v>11.88</v>
      </c>
      <c r="E448">
        <v>11.9</v>
      </c>
    </row>
    <row r="449" spans="1:5" x14ac:dyDescent="0.25">
      <c r="A449" s="4">
        <v>40829</v>
      </c>
      <c r="B449">
        <v>40</v>
      </c>
      <c r="C449">
        <v>6050289</v>
      </c>
      <c r="D449">
        <v>11.87</v>
      </c>
      <c r="E449">
        <v>11.9</v>
      </c>
    </row>
    <row r="450" spans="1:5" x14ac:dyDescent="0.25">
      <c r="A450" s="4">
        <v>40830</v>
      </c>
      <c r="B450">
        <v>41</v>
      </c>
      <c r="C450">
        <v>5996132</v>
      </c>
      <c r="D450">
        <v>11.87</v>
      </c>
      <c r="E450">
        <v>11.9</v>
      </c>
    </row>
    <row r="451" spans="1:5" x14ac:dyDescent="0.25">
      <c r="A451" s="4">
        <v>40833</v>
      </c>
      <c r="B451">
        <v>43</v>
      </c>
      <c r="C451">
        <v>7542826</v>
      </c>
      <c r="D451">
        <v>11.87</v>
      </c>
      <c r="E451">
        <v>11.9</v>
      </c>
    </row>
    <row r="452" spans="1:5" x14ac:dyDescent="0.25">
      <c r="A452" s="4">
        <v>40834</v>
      </c>
      <c r="B452">
        <v>39</v>
      </c>
      <c r="C452">
        <v>8181876</v>
      </c>
      <c r="D452">
        <v>11.87</v>
      </c>
      <c r="E452">
        <v>11.9</v>
      </c>
    </row>
    <row r="453" spans="1:5" x14ac:dyDescent="0.25">
      <c r="A453" s="4">
        <v>40835</v>
      </c>
      <c r="B453">
        <v>40</v>
      </c>
      <c r="C453">
        <v>7862131</v>
      </c>
      <c r="D453">
        <v>11.88</v>
      </c>
      <c r="E453">
        <v>11.89</v>
      </c>
    </row>
    <row r="454" spans="1:5" x14ac:dyDescent="0.25">
      <c r="A454" s="4">
        <v>40836</v>
      </c>
      <c r="B454">
        <v>39</v>
      </c>
      <c r="C454">
        <v>7640119</v>
      </c>
      <c r="D454">
        <v>11.39</v>
      </c>
      <c r="E454">
        <v>11.4</v>
      </c>
    </row>
    <row r="455" spans="1:5" x14ac:dyDescent="0.25">
      <c r="A455" s="4">
        <v>40837</v>
      </c>
      <c r="B455">
        <v>43</v>
      </c>
      <c r="C455">
        <v>7915433</v>
      </c>
      <c r="D455">
        <v>11.39</v>
      </c>
      <c r="E455">
        <v>11.4</v>
      </c>
    </row>
    <row r="456" spans="1:5" x14ac:dyDescent="0.25">
      <c r="A456" s="4">
        <v>40840</v>
      </c>
      <c r="B456">
        <v>44</v>
      </c>
      <c r="C456">
        <v>7556602</v>
      </c>
      <c r="D456">
        <v>11.39</v>
      </c>
      <c r="E456">
        <v>11.4</v>
      </c>
    </row>
    <row r="457" spans="1:5" x14ac:dyDescent="0.25">
      <c r="A457" s="4">
        <v>40841</v>
      </c>
      <c r="B457">
        <v>41</v>
      </c>
      <c r="C457">
        <v>7358624</v>
      </c>
      <c r="D457">
        <v>11.39</v>
      </c>
      <c r="E457">
        <v>11.4</v>
      </c>
    </row>
    <row r="458" spans="1:5" x14ac:dyDescent="0.25">
      <c r="A458" s="4">
        <v>40842</v>
      </c>
      <c r="B458">
        <v>38</v>
      </c>
      <c r="C458">
        <v>7258208</v>
      </c>
      <c r="D458">
        <v>11.39</v>
      </c>
      <c r="E458">
        <v>11.4</v>
      </c>
    </row>
    <row r="459" spans="1:5" x14ac:dyDescent="0.25">
      <c r="A459" s="4">
        <v>40843</v>
      </c>
      <c r="B459">
        <v>38</v>
      </c>
      <c r="C459">
        <v>5813154</v>
      </c>
      <c r="D459">
        <v>11.39</v>
      </c>
      <c r="E459">
        <v>11.4</v>
      </c>
    </row>
    <row r="460" spans="1:5" x14ac:dyDescent="0.25">
      <c r="A460" s="4">
        <v>40844</v>
      </c>
      <c r="B460">
        <v>37</v>
      </c>
      <c r="C460">
        <v>4928035</v>
      </c>
      <c r="D460">
        <v>11.39</v>
      </c>
      <c r="E460">
        <v>11.4</v>
      </c>
    </row>
    <row r="461" spans="1:5" x14ac:dyDescent="0.25">
      <c r="A461" s="4">
        <v>40847</v>
      </c>
      <c r="B461">
        <v>35</v>
      </c>
      <c r="C461">
        <v>4756915</v>
      </c>
      <c r="D461">
        <v>11.39</v>
      </c>
      <c r="E461">
        <v>11.4</v>
      </c>
    </row>
    <row r="462" spans="1:5" x14ac:dyDescent="0.25">
      <c r="A462" s="4">
        <v>40848</v>
      </c>
      <c r="B462">
        <v>36</v>
      </c>
      <c r="C462">
        <v>4179376</v>
      </c>
      <c r="D462">
        <v>11.39</v>
      </c>
      <c r="E462">
        <v>11.4</v>
      </c>
    </row>
    <row r="463" spans="1:5" x14ac:dyDescent="0.25">
      <c r="A463" s="4">
        <v>40850</v>
      </c>
      <c r="B463">
        <v>37</v>
      </c>
      <c r="C463">
        <v>4818207</v>
      </c>
      <c r="D463">
        <v>11.4</v>
      </c>
      <c r="E463">
        <v>11.4</v>
      </c>
    </row>
    <row r="464" spans="1:5" x14ac:dyDescent="0.25">
      <c r="A464" s="4">
        <v>40851</v>
      </c>
      <c r="B464">
        <v>36</v>
      </c>
      <c r="C464">
        <v>5107767</v>
      </c>
      <c r="D464">
        <v>11.39</v>
      </c>
      <c r="E464">
        <v>11.4</v>
      </c>
    </row>
    <row r="465" spans="1:5" x14ac:dyDescent="0.25">
      <c r="A465" s="4">
        <v>40854</v>
      </c>
      <c r="B465">
        <v>41</v>
      </c>
      <c r="C465">
        <v>5319529</v>
      </c>
      <c r="D465">
        <v>11.42</v>
      </c>
      <c r="E465">
        <v>11.4</v>
      </c>
    </row>
    <row r="466" spans="1:5" x14ac:dyDescent="0.25">
      <c r="A466" s="4">
        <v>40855</v>
      </c>
      <c r="B466">
        <v>36</v>
      </c>
      <c r="C466">
        <v>3806828</v>
      </c>
      <c r="D466">
        <v>11.39</v>
      </c>
      <c r="E466">
        <v>11.4</v>
      </c>
    </row>
    <row r="467" spans="1:5" x14ac:dyDescent="0.25">
      <c r="A467" s="4">
        <v>40856</v>
      </c>
      <c r="B467">
        <v>36</v>
      </c>
      <c r="C467">
        <v>2645635</v>
      </c>
      <c r="D467">
        <v>11.38</v>
      </c>
      <c r="E467">
        <v>11.4</v>
      </c>
    </row>
    <row r="468" spans="1:5" x14ac:dyDescent="0.25">
      <c r="A468" s="4">
        <v>40857</v>
      </c>
      <c r="B468">
        <v>36</v>
      </c>
      <c r="C468">
        <v>2514834</v>
      </c>
      <c r="D468">
        <v>11.37</v>
      </c>
      <c r="E468">
        <v>11.4</v>
      </c>
    </row>
    <row r="469" spans="1:5" x14ac:dyDescent="0.25">
      <c r="A469" s="4">
        <v>40858</v>
      </c>
      <c r="B469">
        <v>32</v>
      </c>
      <c r="C469">
        <v>1536615</v>
      </c>
      <c r="D469">
        <v>11.37</v>
      </c>
      <c r="E469">
        <v>11.4</v>
      </c>
    </row>
    <row r="470" spans="1:5" x14ac:dyDescent="0.25">
      <c r="A470" s="4">
        <v>40861</v>
      </c>
      <c r="B470">
        <v>33</v>
      </c>
      <c r="C470">
        <v>1558387</v>
      </c>
      <c r="D470">
        <v>11.35</v>
      </c>
      <c r="E470">
        <v>11.4</v>
      </c>
    </row>
    <row r="471" spans="1:5" x14ac:dyDescent="0.25">
      <c r="A471" s="4">
        <v>40863</v>
      </c>
      <c r="B471">
        <v>35</v>
      </c>
      <c r="C471">
        <v>2467405</v>
      </c>
      <c r="D471">
        <v>11.36</v>
      </c>
      <c r="E471">
        <v>11.4</v>
      </c>
    </row>
    <row r="472" spans="1:5" x14ac:dyDescent="0.25">
      <c r="A472" s="4">
        <v>40864</v>
      </c>
      <c r="B472">
        <v>35</v>
      </c>
      <c r="C472">
        <v>3378542</v>
      </c>
      <c r="D472">
        <v>11.36</v>
      </c>
      <c r="E472">
        <v>11.4</v>
      </c>
    </row>
    <row r="473" spans="1:5" x14ac:dyDescent="0.25">
      <c r="A473" s="4">
        <v>40865</v>
      </c>
      <c r="B473">
        <v>34</v>
      </c>
      <c r="C473">
        <v>3734580</v>
      </c>
      <c r="D473">
        <v>11.37</v>
      </c>
      <c r="E473">
        <v>11.4</v>
      </c>
    </row>
    <row r="474" spans="1:5" x14ac:dyDescent="0.25">
      <c r="A474" s="4">
        <v>40868</v>
      </c>
      <c r="B474">
        <v>36</v>
      </c>
      <c r="C474">
        <v>4204924</v>
      </c>
      <c r="D474">
        <v>11.38</v>
      </c>
      <c r="E474">
        <v>11.4</v>
      </c>
    </row>
    <row r="475" spans="1:5" x14ac:dyDescent="0.25">
      <c r="A475" s="4">
        <v>40869</v>
      </c>
      <c r="B475">
        <v>36</v>
      </c>
      <c r="C475">
        <v>4418301</v>
      </c>
      <c r="D475">
        <v>11.38</v>
      </c>
      <c r="E475">
        <v>11.4</v>
      </c>
    </row>
    <row r="476" spans="1:5" x14ac:dyDescent="0.25">
      <c r="A476" s="4">
        <v>40870</v>
      </c>
      <c r="B476">
        <v>36</v>
      </c>
      <c r="C476">
        <v>3790612</v>
      </c>
      <c r="D476">
        <v>11.38</v>
      </c>
      <c r="E476">
        <v>11.4</v>
      </c>
    </row>
    <row r="477" spans="1:5" x14ac:dyDescent="0.25">
      <c r="A477" s="4">
        <v>40871</v>
      </c>
      <c r="B477">
        <v>37</v>
      </c>
      <c r="C477">
        <v>3804684</v>
      </c>
      <c r="D477">
        <v>11.38</v>
      </c>
      <c r="E477">
        <v>11.4</v>
      </c>
    </row>
    <row r="478" spans="1:5" x14ac:dyDescent="0.25">
      <c r="A478" s="4">
        <v>40872</v>
      </c>
      <c r="B478">
        <v>31</v>
      </c>
      <c r="C478">
        <v>1355644</v>
      </c>
      <c r="D478">
        <v>11.36</v>
      </c>
      <c r="E478">
        <v>11.4</v>
      </c>
    </row>
    <row r="479" spans="1:5" x14ac:dyDescent="0.25">
      <c r="A479" s="4">
        <v>40875</v>
      </c>
      <c r="B479">
        <v>31</v>
      </c>
      <c r="C479">
        <v>1316220</v>
      </c>
      <c r="D479">
        <v>11.35</v>
      </c>
      <c r="E479">
        <v>11.4</v>
      </c>
    </row>
    <row r="480" spans="1:5" x14ac:dyDescent="0.25">
      <c r="A480" s="4">
        <v>40876</v>
      </c>
      <c r="B480">
        <v>28</v>
      </c>
      <c r="C480">
        <v>1195864</v>
      </c>
      <c r="D480">
        <v>11.34</v>
      </c>
      <c r="E480">
        <v>11.4</v>
      </c>
    </row>
    <row r="481" spans="1:5" x14ac:dyDescent="0.25">
      <c r="A481" s="4">
        <v>40877</v>
      </c>
      <c r="B481">
        <v>32</v>
      </c>
      <c r="C481">
        <v>1317652</v>
      </c>
      <c r="D481">
        <v>11.36</v>
      </c>
      <c r="E481">
        <v>11.4</v>
      </c>
    </row>
    <row r="482" spans="1:5" x14ac:dyDescent="0.25">
      <c r="A482" s="4">
        <v>40878</v>
      </c>
      <c r="B482">
        <v>34</v>
      </c>
      <c r="C482">
        <v>1528141</v>
      </c>
      <c r="D482">
        <v>10.87</v>
      </c>
      <c r="E482">
        <v>10.9</v>
      </c>
    </row>
    <row r="483" spans="1:5" x14ac:dyDescent="0.25">
      <c r="A483" s="4">
        <v>40879</v>
      </c>
      <c r="B483">
        <v>34</v>
      </c>
      <c r="C483">
        <v>1788193</v>
      </c>
      <c r="D483">
        <v>10.88</v>
      </c>
      <c r="E483">
        <v>10.9</v>
      </c>
    </row>
    <row r="484" spans="1:5" x14ac:dyDescent="0.25">
      <c r="A484" s="4">
        <v>40882</v>
      </c>
      <c r="B484">
        <v>35</v>
      </c>
      <c r="C484">
        <v>1983010</v>
      </c>
      <c r="D484">
        <v>10.89</v>
      </c>
      <c r="E484">
        <v>10.9</v>
      </c>
    </row>
    <row r="485" spans="1:5" x14ac:dyDescent="0.25">
      <c r="A485" s="4">
        <v>40883</v>
      </c>
      <c r="B485">
        <v>34</v>
      </c>
      <c r="C485">
        <v>1980659</v>
      </c>
      <c r="D485">
        <v>10.88</v>
      </c>
      <c r="E485">
        <v>10.9</v>
      </c>
    </row>
    <row r="486" spans="1:5" x14ac:dyDescent="0.25">
      <c r="A486" s="4">
        <v>40884</v>
      </c>
      <c r="B486">
        <v>31</v>
      </c>
      <c r="C486">
        <v>1909955</v>
      </c>
      <c r="D486">
        <v>10.87</v>
      </c>
      <c r="E486">
        <v>10.9</v>
      </c>
    </row>
    <row r="487" spans="1:5" x14ac:dyDescent="0.25">
      <c r="A487" s="4">
        <v>40885</v>
      </c>
      <c r="B487">
        <v>33</v>
      </c>
      <c r="C487">
        <v>1553714</v>
      </c>
      <c r="D487">
        <v>10.85</v>
      </c>
      <c r="E487">
        <v>10.9</v>
      </c>
    </row>
    <row r="488" spans="1:5" x14ac:dyDescent="0.25">
      <c r="A488" s="4">
        <v>40886</v>
      </c>
      <c r="B488">
        <v>36</v>
      </c>
      <c r="C488">
        <v>1590388</v>
      </c>
      <c r="D488">
        <v>10.83</v>
      </c>
      <c r="E488">
        <v>10.9</v>
      </c>
    </row>
    <row r="489" spans="1:5" x14ac:dyDescent="0.25">
      <c r="A489" s="4">
        <v>40889</v>
      </c>
      <c r="B489">
        <v>32</v>
      </c>
      <c r="C489">
        <v>1453903</v>
      </c>
      <c r="D489">
        <v>10.82</v>
      </c>
      <c r="E489">
        <v>10.9</v>
      </c>
    </row>
    <row r="490" spans="1:5" x14ac:dyDescent="0.25">
      <c r="A490" s="4">
        <v>40890</v>
      </c>
      <c r="B490">
        <v>35</v>
      </c>
      <c r="C490">
        <v>1473404</v>
      </c>
      <c r="D490">
        <v>10.83</v>
      </c>
      <c r="E490">
        <v>10.9</v>
      </c>
    </row>
    <row r="491" spans="1:5" x14ac:dyDescent="0.25">
      <c r="A491" s="4">
        <v>40891</v>
      </c>
      <c r="B491">
        <v>34</v>
      </c>
      <c r="C491">
        <v>1532630</v>
      </c>
      <c r="D491">
        <v>10.86</v>
      </c>
      <c r="E491">
        <v>10.9</v>
      </c>
    </row>
    <row r="492" spans="1:5" x14ac:dyDescent="0.25">
      <c r="A492" s="4">
        <v>40892</v>
      </c>
      <c r="B492">
        <v>37</v>
      </c>
      <c r="C492">
        <v>2627205</v>
      </c>
      <c r="D492">
        <v>10.87</v>
      </c>
      <c r="E492">
        <v>10.9</v>
      </c>
    </row>
    <row r="493" spans="1:5" x14ac:dyDescent="0.25">
      <c r="A493" s="4">
        <v>40893</v>
      </c>
      <c r="B493">
        <v>35</v>
      </c>
      <c r="C493">
        <v>3059971</v>
      </c>
      <c r="D493">
        <v>10.88</v>
      </c>
      <c r="E493">
        <v>10.9</v>
      </c>
    </row>
    <row r="494" spans="1:5" x14ac:dyDescent="0.25">
      <c r="A494" s="4">
        <v>40896</v>
      </c>
      <c r="B494">
        <v>36</v>
      </c>
      <c r="C494">
        <v>4335564</v>
      </c>
      <c r="D494">
        <v>10.89</v>
      </c>
      <c r="E494">
        <v>10.9</v>
      </c>
    </row>
    <row r="495" spans="1:5" x14ac:dyDescent="0.25">
      <c r="A495" s="4">
        <v>40897</v>
      </c>
      <c r="B495">
        <v>37</v>
      </c>
      <c r="C495">
        <v>3754624</v>
      </c>
      <c r="D495">
        <v>10.9</v>
      </c>
      <c r="E495">
        <v>10.9</v>
      </c>
    </row>
    <row r="496" spans="1:5" x14ac:dyDescent="0.25">
      <c r="A496" s="4">
        <v>40898</v>
      </c>
      <c r="B496">
        <v>34</v>
      </c>
      <c r="C496">
        <v>3173198</v>
      </c>
      <c r="D496">
        <v>10.89</v>
      </c>
      <c r="E496">
        <v>10.9</v>
      </c>
    </row>
    <row r="497" spans="1:5" x14ac:dyDescent="0.25">
      <c r="A497" s="4">
        <v>40899</v>
      </c>
      <c r="B497">
        <v>34</v>
      </c>
      <c r="C497">
        <v>2463092</v>
      </c>
      <c r="D497">
        <v>10.88</v>
      </c>
      <c r="E497">
        <v>10.9</v>
      </c>
    </row>
    <row r="498" spans="1:5" x14ac:dyDescent="0.25">
      <c r="A498" s="4">
        <v>40900</v>
      </c>
      <c r="B498">
        <v>29</v>
      </c>
      <c r="C498">
        <v>1290264</v>
      </c>
      <c r="D498">
        <v>10.88</v>
      </c>
      <c r="E498">
        <v>10.9</v>
      </c>
    </row>
    <row r="499" spans="1:5" x14ac:dyDescent="0.25">
      <c r="A499" s="4">
        <v>40903</v>
      </c>
      <c r="B499">
        <v>33</v>
      </c>
      <c r="C499">
        <v>1360555</v>
      </c>
      <c r="D499">
        <v>10.85</v>
      </c>
      <c r="E499">
        <v>10.9</v>
      </c>
    </row>
    <row r="500" spans="1:5" x14ac:dyDescent="0.25">
      <c r="A500" s="4">
        <v>40904</v>
      </c>
      <c r="B500">
        <v>36</v>
      </c>
      <c r="C500">
        <v>3331014</v>
      </c>
      <c r="D500">
        <v>10.86</v>
      </c>
      <c r="E500">
        <v>10.9</v>
      </c>
    </row>
    <row r="501" spans="1:5" x14ac:dyDescent="0.25">
      <c r="A501" s="4">
        <v>40905</v>
      </c>
      <c r="B501">
        <v>35</v>
      </c>
      <c r="C501">
        <v>1767610</v>
      </c>
      <c r="D501">
        <v>10.85</v>
      </c>
      <c r="E501">
        <v>10.9</v>
      </c>
    </row>
    <row r="502" spans="1:5" x14ac:dyDescent="0.25">
      <c r="A502" s="4">
        <v>40906</v>
      </c>
      <c r="B502">
        <v>4</v>
      </c>
      <c r="C502">
        <v>998492</v>
      </c>
      <c r="D502">
        <v>10.87</v>
      </c>
      <c r="E502">
        <v>10.9</v>
      </c>
    </row>
    <row r="503" spans="1:5" x14ac:dyDescent="0.25">
      <c r="A503" s="4">
        <v>40907</v>
      </c>
      <c r="B503">
        <v>4</v>
      </c>
      <c r="C503">
        <v>973586</v>
      </c>
      <c r="D503">
        <v>10.87</v>
      </c>
      <c r="E503">
        <v>10.91</v>
      </c>
    </row>
    <row r="504" spans="1:5" x14ac:dyDescent="0.25">
      <c r="A504" s="4">
        <v>40910</v>
      </c>
      <c r="B504">
        <v>29</v>
      </c>
      <c r="C504">
        <v>1640172</v>
      </c>
      <c r="D504">
        <v>10.89</v>
      </c>
      <c r="E504">
        <v>10.9</v>
      </c>
    </row>
    <row r="505" spans="1:5" x14ac:dyDescent="0.25">
      <c r="A505" s="4">
        <v>40911</v>
      </c>
      <c r="B505">
        <v>31</v>
      </c>
      <c r="C505">
        <v>1450043</v>
      </c>
      <c r="D505">
        <v>10.88</v>
      </c>
      <c r="E505">
        <v>10.9</v>
      </c>
    </row>
    <row r="506" spans="1:5" x14ac:dyDescent="0.25">
      <c r="A506" s="4">
        <v>40912</v>
      </c>
      <c r="B506">
        <v>32</v>
      </c>
      <c r="C506">
        <v>1756177</v>
      </c>
      <c r="D506">
        <v>10.88</v>
      </c>
      <c r="E506">
        <v>10.9</v>
      </c>
    </row>
    <row r="507" spans="1:5" x14ac:dyDescent="0.25">
      <c r="A507" s="4">
        <v>40913</v>
      </c>
      <c r="B507">
        <v>31</v>
      </c>
      <c r="C507">
        <v>1920910</v>
      </c>
      <c r="D507">
        <v>10.85</v>
      </c>
      <c r="E507">
        <v>10.9</v>
      </c>
    </row>
    <row r="508" spans="1:5" x14ac:dyDescent="0.25">
      <c r="A508" s="4">
        <v>40914</v>
      </c>
      <c r="B508">
        <v>35</v>
      </c>
      <c r="C508">
        <v>2110417</v>
      </c>
      <c r="D508">
        <v>10.86</v>
      </c>
      <c r="E508">
        <v>10.9</v>
      </c>
    </row>
    <row r="509" spans="1:5" x14ac:dyDescent="0.25">
      <c r="A509" s="4">
        <v>40917</v>
      </c>
      <c r="B509">
        <v>37</v>
      </c>
      <c r="C509">
        <v>1912791</v>
      </c>
      <c r="D509">
        <v>10.82</v>
      </c>
      <c r="E509">
        <v>10.9</v>
      </c>
    </row>
    <row r="510" spans="1:5" x14ac:dyDescent="0.25">
      <c r="A510" s="4">
        <v>40918</v>
      </c>
      <c r="B510">
        <v>35</v>
      </c>
      <c r="C510">
        <v>1840231</v>
      </c>
      <c r="D510">
        <v>10.83</v>
      </c>
      <c r="E510">
        <v>10.9</v>
      </c>
    </row>
    <row r="511" spans="1:5" x14ac:dyDescent="0.25">
      <c r="A511" s="4">
        <v>40919</v>
      </c>
      <c r="B511">
        <v>34</v>
      </c>
      <c r="C511">
        <v>1817250</v>
      </c>
      <c r="D511">
        <v>10.82</v>
      </c>
      <c r="E511">
        <v>10.9</v>
      </c>
    </row>
    <row r="512" spans="1:5" x14ac:dyDescent="0.25">
      <c r="A512" s="4">
        <v>40920</v>
      </c>
      <c r="B512">
        <v>34</v>
      </c>
      <c r="C512">
        <v>1795767</v>
      </c>
      <c r="D512">
        <v>10.81</v>
      </c>
      <c r="E512">
        <v>10.9</v>
      </c>
    </row>
    <row r="513" spans="1:5" x14ac:dyDescent="0.25">
      <c r="A513" s="4">
        <v>40921</v>
      </c>
      <c r="B513">
        <v>35</v>
      </c>
      <c r="C513">
        <v>2305725</v>
      </c>
      <c r="D513">
        <v>10.82</v>
      </c>
      <c r="E513">
        <v>10.9</v>
      </c>
    </row>
    <row r="514" spans="1:5" x14ac:dyDescent="0.25">
      <c r="A514" s="4">
        <v>40924</v>
      </c>
      <c r="B514">
        <v>34</v>
      </c>
      <c r="C514">
        <v>2130041</v>
      </c>
      <c r="D514">
        <v>10.82</v>
      </c>
      <c r="E514">
        <v>10.9</v>
      </c>
    </row>
    <row r="515" spans="1:5" x14ac:dyDescent="0.25">
      <c r="A515" s="4">
        <v>40925</v>
      </c>
      <c r="B515">
        <v>37</v>
      </c>
      <c r="C515">
        <v>1788366</v>
      </c>
      <c r="D515">
        <v>10.81</v>
      </c>
      <c r="E515">
        <v>10.9</v>
      </c>
    </row>
    <row r="516" spans="1:5" x14ac:dyDescent="0.25">
      <c r="A516" s="4">
        <v>40926</v>
      </c>
      <c r="B516">
        <v>35</v>
      </c>
      <c r="C516">
        <v>1722080</v>
      </c>
      <c r="D516">
        <v>10.8</v>
      </c>
      <c r="E516">
        <v>10.9</v>
      </c>
    </row>
    <row r="517" spans="1:5" x14ac:dyDescent="0.25">
      <c r="A517" s="4">
        <v>40927</v>
      </c>
      <c r="B517">
        <v>36</v>
      </c>
      <c r="C517">
        <v>1612606</v>
      </c>
      <c r="D517">
        <v>10.31</v>
      </c>
      <c r="E517">
        <v>10.4</v>
      </c>
    </row>
    <row r="518" spans="1:5" x14ac:dyDescent="0.25">
      <c r="A518" s="4">
        <v>40928</v>
      </c>
      <c r="B518">
        <v>35</v>
      </c>
      <c r="C518">
        <v>1645675</v>
      </c>
      <c r="D518">
        <v>10.32</v>
      </c>
      <c r="E518">
        <v>10.4</v>
      </c>
    </row>
    <row r="519" spans="1:5" x14ac:dyDescent="0.25">
      <c r="A519" s="4">
        <v>40931</v>
      </c>
      <c r="B519">
        <v>33</v>
      </c>
      <c r="C519">
        <v>1506606</v>
      </c>
      <c r="D519">
        <v>10.32</v>
      </c>
      <c r="E519">
        <v>10.4</v>
      </c>
    </row>
    <row r="520" spans="1:5" x14ac:dyDescent="0.25">
      <c r="A520" s="4">
        <v>40932</v>
      </c>
      <c r="B520">
        <v>35</v>
      </c>
      <c r="C520">
        <v>1602262</v>
      </c>
      <c r="D520">
        <v>10.33</v>
      </c>
      <c r="E520">
        <v>10.4</v>
      </c>
    </row>
    <row r="521" spans="1:5" x14ac:dyDescent="0.25">
      <c r="A521" s="4">
        <v>40933</v>
      </c>
      <c r="B521">
        <v>35</v>
      </c>
      <c r="C521">
        <v>1568958</v>
      </c>
      <c r="D521">
        <v>10.33</v>
      </c>
      <c r="E521">
        <v>10.4</v>
      </c>
    </row>
    <row r="522" spans="1:5" x14ac:dyDescent="0.25">
      <c r="A522" s="4">
        <v>40934</v>
      </c>
      <c r="B522">
        <v>35</v>
      </c>
      <c r="C522">
        <v>1612392</v>
      </c>
      <c r="D522">
        <v>10.31</v>
      </c>
      <c r="E522">
        <v>10.4</v>
      </c>
    </row>
    <row r="523" spans="1:5" x14ac:dyDescent="0.25">
      <c r="A523" s="4">
        <v>40935</v>
      </c>
      <c r="B523">
        <v>34</v>
      </c>
      <c r="C523">
        <v>1823256</v>
      </c>
      <c r="D523">
        <v>10.3</v>
      </c>
      <c r="E523">
        <v>10.4</v>
      </c>
    </row>
    <row r="524" spans="1:5" x14ac:dyDescent="0.25">
      <c r="A524" s="4">
        <v>40938</v>
      </c>
      <c r="B524">
        <v>35</v>
      </c>
      <c r="C524">
        <v>1944287</v>
      </c>
      <c r="D524">
        <v>10.3</v>
      </c>
      <c r="E524">
        <v>10.4</v>
      </c>
    </row>
    <row r="525" spans="1:5" x14ac:dyDescent="0.25">
      <c r="A525" s="4">
        <v>40939</v>
      </c>
      <c r="B525">
        <v>35</v>
      </c>
      <c r="C525">
        <v>2122163</v>
      </c>
      <c r="D525">
        <v>10.31</v>
      </c>
      <c r="E525">
        <v>10.4</v>
      </c>
    </row>
    <row r="526" spans="1:5" x14ac:dyDescent="0.25">
      <c r="A526" s="4">
        <v>40940</v>
      </c>
      <c r="B526">
        <v>29</v>
      </c>
      <c r="C526">
        <v>1675971</v>
      </c>
      <c r="D526">
        <v>10.3</v>
      </c>
      <c r="E526">
        <v>10.4</v>
      </c>
    </row>
    <row r="527" spans="1:5" x14ac:dyDescent="0.25">
      <c r="A527" s="4">
        <v>40941</v>
      </c>
      <c r="B527">
        <v>32</v>
      </c>
      <c r="C527">
        <v>1898241</v>
      </c>
      <c r="D527">
        <v>10.3</v>
      </c>
      <c r="E527">
        <v>10.4</v>
      </c>
    </row>
    <row r="528" spans="1:5" x14ac:dyDescent="0.25">
      <c r="A528" s="4">
        <v>40942</v>
      </c>
      <c r="B528">
        <v>32</v>
      </c>
      <c r="C528">
        <v>1998670</v>
      </c>
      <c r="D528">
        <v>10.32</v>
      </c>
      <c r="E528">
        <v>10.4</v>
      </c>
    </row>
    <row r="529" spans="1:5" x14ac:dyDescent="0.25">
      <c r="A529" s="4">
        <v>40945</v>
      </c>
      <c r="B529">
        <v>33</v>
      </c>
      <c r="C529">
        <v>1846822</v>
      </c>
      <c r="D529">
        <v>10.3</v>
      </c>
      <c r="E529">
        <v>10.4</v>
      </c>
    </row>
    <row r="530" spans="1:5" x14ac:dyDescent="0.25">
      <c r="A530" s="4">
        <v>40946</v>
      </c>
      <c r="B530">
        <v>34</v>
      </c>
      <c r="C530">
        <v>2036936</v>
      </c>
      <c r="D530">
        <v>10.3</v>
      </c>
      <c r="E530">
        <v>10.4</v>
      </c>
    </row>
    <row r="531" spans="1:5" x14ac:dyDescent="0.25">
      <c r="A531" s="4">
        <v>40947</v>
      </c>
      <c r="B531">
        <v>36</v>
      </c>
      <c r="C531">
        <v>2024369</v>
      </c>
      <c r="D531">
        <v>10.29</v>
      </c>
      <c r="E531">
        <v>10.4</v>
      </c>
    </row>
    <row r="532" spans="1:5" x14ac:dyDescent="0.25">
      <c r="A532" s="4">
        <v>40948</v>
      </c>
      <c r="B532">
        <v>37</v>
      </c>
      <c r="C532">
        <v>1969354</v>
      </c>
      <c r="D532">
        <v>10.3</v>
      </c>
      <c r="E532">
        <v>10.4</v>
      </c>
    </row>
    <row r="533" spans="1:5" x14ac:dyDescent="0.25">
      <c r="A533" s="4">
        <v>40949</v>
      </c>
      <c r="B533">
        <v>36</v>
      </c>
      <c r="C533">
        <v>1873529</v>
      </c>
      <c r="D533">
        <v>10.3</v>
      </c>
      <c r="E533">
        <v>10.4</v>
      </c>
    </row>
    <row r="534" spans="1:5" x14ac:dyDescent="0.25">
      <c r="A534" s="4">
        <v>40952</v>
      </c>
      <c r="B534">
        <v>40</v>
      </c>
      <c r="C534">
        <v>1914276</v>
      </c>
      <c r="D534">
        <v>10.28</v>
      </c>
      <c r="E534">
        <v>10.4</v>
      </c>
    </row>
    <row r="535" spans="1:5" x14ac:dyDescent="0.25">
      <c r="A535" s="4">
        <v>40953</v>
      </c>
      <c r="B535">
        <v>39</v>
      </c>
      <c r="C535">
        <v>1857992</v>
      </c>
      <c r="D535">
        <v>10.29</v>
      </c>
      <c r="E535">
        <v>10.4</v>
      </c>
    </row>
    <row r="536" spans="1:5" x14ac:dyDescent="0.25">
      <c r="A536" s="4">
        <v>40954</v>
      </c>
      <c r="B536">
        <v>34</v>
      </c>
      <c r="C536">
        <v>1796448</v>
      </c>
      <c r="D536">
        <v>10.29</v>
      </c>
      <c r="E536">
        <v>10.4</v>
      </c>
    </row>
    <row r="537" spans="1:5" x14ac:dyDescent="0.25">
      <c r="A537" s="4">
        <v>40955</v>
      </c>
      <c r="B537">
        <v>34</v>
      </c>
      <c r="C537">
        <v>1848100</v>
      </c>
      <c r="D537">
        <v>10.28</v>
      </c>
      <c r="E537">
        <v>10.4</v>
      </c>
    </row>
    <row r="538" spans="1:5" x14ac:dyDescent="0.25">
      <c r="A538" s="4">
        <v>40956</v>
      </c>
      <c r="B538">
        <v>35</v>
      </c>
      <c r="C538">
        <v>1872335</v>
      </c>
      <c r="D538">
        <v>10.32</v>
      </c>
      <c r="E538">
        <v>10.4</v>
      </c>
    </row>
    <row r="539" spans="1:5" x14ac:dyDescent="0.25">
      <c r="A539" s="4">
        <v>40961</v>
      </c>
      <c r="B539">
        <v>31</v>
      </c>
      <c r="C539">
        <v>1673443</v>
      </c>
      <c r="D539">
        <v>10.29</v>
      </c>
      <c r="E539">
        <v>10.4</v>
      </c>
    </row>
    <row r="540" spans="1:5" x14ac:dyDescent="0.25">
      <c r="A540" s="4">
        <v>40962</v>
      </c>
      <c r="B540">
        <v>36</v>
      </c>
      <c r="C540">
        <v>1692488</v>
      </c>
      <c r="D540">
        <v>10.29</v>
      </c>
      <c r="E540">
        <v>10.4</v>
      </c>
    </row>
    <row r="541" spans="1:5" x14ac:dyDescent="0.25">
      <c r="A541" s="4">
        <v>40963</v>
      </c>
      <c r="B541">
        <v>34</v>
      </c>
      <c r="C541">
        <v>1902643</v>
      </c>
      <c r="D541">
        <v>10.31</v>
      </c>
      <c r="E541">
        <v>10.4</v>
      </c>
    </row>
    <row r="542" spans="1:5" x14ac:dyDescent="0.25">
      <c r="A542" s="4">
        <v>40966</v>
      </c>
      <c r="B542">
        <v>36</v>
      </c>
      <c r="C542">
        <v>1891544</v>
      </c>
      <c r="D542">
        <v>10.31</v>
      </c>
      <c r="E542">
        <v>10.4</v>
      </c>
    </row>
    <row r="543" spans="1:5" x14ac:dyDescent="0.25">
      <c r="A543" s="4">
        <v>40967</v>
      </c>
      <c r="B543">
        <v>33</v>
      </c>
      <c r="C543">
        <v>1750330</v>
      </c>
      <c r="D543">
        <v>10.28</v>
      </c>
      <c r="E543">
        <v>10.4</v>
      </c>
    </row>
    <row r="544" spans="1:5" x14ac:dyDescent="0.25">
      <c r="A544" s="4">
        <v>40968</v>
      </c>
      <c r="B544">
        <v>32</v>
      </c>
      <c r="C544">
        <v>1621413</v>
      </c>
      <c r="D544">
        <v>10.27</v>
      </c>
      <c r="E544">
        <v>10.4</v>
      </c>
    </row>
    <row r="545" spans="1:5" x14ac:dyDescent="0.25">
      <c r="A545" s="4">
        <v>40969</v>
      </c>
      <c r="B545">
        <v>33</v>
      </c>
      <c r="C545">
        <v>1748353</v>
      </c>
      <c r="D545">
        <v>10.27</v>
      </c>
      <c r="E545">
        <v>10.4</v>
      </c>
    </row>
    <row r="546" spans="1:5" x14ac:dyDescent="0.25">
      <c r="A546" s="4">
        <v>40970</v>
      </c>
      <c r="B546">
        <v>29</v>
      </c>
      <c r="C546">
        <v>1656528</v>
      </c>
      <c r="D546">
        <v>10.26</v>
      </c>
      <c r="E546">
        <v>10.4</v>
      </c>
    </row>
    <row r="547" spans="1:5" x14ac:dyDescent="0.25">
      <c r="A547" s="4">
        <v>40973</v>
      </c>
      <c r="B547">
        <v>31</v>
      </c>
      <c r="C547">
        <v>1743255</v>
      </c>
      <c r="D547">
        <v>10.26</v>
      </c>
      <c r="E547">
        <v>10.4</v>
      </c>
    </row>
    <row r="548" spans="1:5" x14ac:dyDescent="0.25">
      <c r="A548" s="4">
        <v>40974</v>
      </c>
      <c r="B548">
        <v>34</v>
      </c>
      <c r="C548">
        <v>1809582</v>
      </c>
      <c r="D548">
        <v>10.25</v>
      </c>
      <c r="E548">
        <v>10.4</v>
      </c>
    </row>
    <row r="549" spans="1:5" x14ac:dyDescent="0.25">
      <c r="A549" s="4">
        <v>40975</v>
      </c>
      <c r="B549">
        <v>34</v>
      </c>
      <c r="C549">
        <v>1827322</v>
      </c>
      <c r="D549">
        <v>10.220000000000001</v>
      </c>
      <c r="E549">
        <v>10.4</v>
      </c>
    </row>
    <row r="550" spans="1:5" x14ac:dyDescent="0.25">
      <c r="A550" s="4">
        <v>40976</v>
      </c>
      <c r="B550">
        <v>31</v>
      </c>
      <c r="C550">
        <v>1814042</v>
      </c>
      <c r="D550">
        <v>9.5299999999999994</v>
      </c>
      <c r="E550">
        <v>9.65</v>
      </c>
    </row>
    <row r="551" spans="1:5" x14ac:dyDescent="0.25">
      <c r="A551" s="4">
        <v>40977</v>
      </c>
      <c r="B551">
        <v>28</v>
      </c>
      <c r="C551">
        <v>1637863</v>
      </c>
      <c r="D551">
        <v>9.51</v>
      </c>
      <c r="E551">
        <v>9.65</v>
      </c>
    </row>
    <row r="552" spans="1:5" x14ac:dyDescent="0.25">
      <c r="A552" s="4">
        <v>40980</v>
      </c>
      <c r="B552">
        <v>36</v>
      </c>
      <c r="C552">
        <v>1839968</v>
      </c>
      <c r="D552">
        <v>9.48</v>
      </c>
      <c r="E552">
        <v>9.65</v>
      </c>
    </row>
    <row r="553" spans="1:5" x14ac:dyDescent="0.25">
      <c r="A553" s="4">
        <v>40981</v>
      </c>
      <c r="B553">
        <v>34</v>
      </c>
      <c r="C553">
        <v>1809237</v>
      </c>
      <c r="D553">
        <v>9.4600000000000009</v>
      </c>
      <c r="E553">
        <v>9.65</v>
      </c>
    </row>
    <row r="554" spans="1:5" x14ac:dyDescent="0.25">
      <c r="A554" s="4">
        <v>40982</v>
      </c>
      <c r="B554">
        <v>36</v>
      </c>
      <c r="C554">
        <v>1758935</v>
      </c>
      <c r="D554">
        <v>9.4499999999999993</v>
      </c>
      <c r="E554">
        <v>9.65</v>
      </c>
    </row>
    <row r="555" spans="1:5" x14ac:dyDescent="0.25">
      <c r="A555" s="4">
        <v>40983</v>
      </c>
      <c r="B555">
        <v>37</v>
      </c>
      <c r="C555">
        <v>1726084</v>
      </c>
      <c r="D555">
        <v>9.4499999999999993</v>
      </c>
      <c r="E555">
        <v>9.65</v>
      </c>
    </row>
    <row r="556" spans="1:5" x14ac:dyDescent="0.25">
      <c r="A556" s="4">
        <v>40984</v>
      </c>
      <c r="B556">
        <v>35</v>
      </c>
      <c r="C556">
        <v>2038935</v>
      </c>
      <c r="D556">
        <v>9.49</v>
      </c>
      <c r="E556">
        <v>9.65</v>
      </c>
    </row>
    <row r="557" spans="1:5" x14ac:dyDescent="0.25">
      <c r="A557" s="4">
        <v>40987</v>
      </c>
      <c r="B557">
        <v>35</v>
      </c>
      <c r="C557">
        <v>1743344</v>
      </c>
      <c r="D557">
        <v>9.48</v>
      </c>
      <c r="E557">
        <v>9.65</v>
      </c>
    </row>
    <row r="558" spans="1:5" x14ac:dyDescent="0.25">
      <c r="A558" s="4">
        <v>40988</v>
      </c>
      <c r="B558">
        <v>33</v>
      </c>
      <c r="C558">
        <v>1588281</v>
      </c>
      <c r="D558">
        <v>9.48</v>
      </c>
      <c r="E558">
        <v>9.65</v>
      </c>
    </row>
    <row r="559" spans="1:5" x14ac:dyDescent="0.25">
      <c r="A559" s="4">
        <v>40989</v>
      </c>
      <c r="B559">
        <v>33</v>
      </c>
      <c r="C559">
        <v>1583250</v>
      </c>
      <c r="D559">
        <v>9.48</v>
      </c>
      <c r="E559">
        <v>9.65</v>
      </c>
    </row>
    <row r="560" spans="1:5" x14ac:dyDescent="0.25">
      <c r="A560" s="4">
        <v>40990</v>
      </c>
      <c r="B560">
        <v>32</v>
      </c>
      <c r="C560">
        <v>1564836</v>
      </c>
      <c r="D560">
        <v>9.48</v>
      </c>
      <c r="E560">
        <v>9.65</v>
      </c>
    </row>
    <row r="561" spans="1:5" x14ac:dyDescent="0.25">
      <c r="A561" s="4">
        <v>40991</v>
      </c>
      <c r="B561">
        <v>31</v>
      </c>
      <c r="C561">
        <v>1629964</v>
      </c>
      <c r="D561">
        <v>9.52</v>
      </c>
      <c r="E561">
        <v>9.65</v>
      </c>
    </row>
    <row r="562" spans="1:5" x14ac:dyDescent="0.25">
      <c r="A562" s="4">
        <v>40994</v>
      </c>
      <c r="B562">
        <v>32</v>
      </c>
      <c r="C562">
        <v>1444347</v>
      </c>
      <c r="D562">
        <v>9.49</v>
      </c>
      <c r="E562">
        <v>9.65</v>
      </c>
    </row>
    <row r="563" spans="1:5" x14ac:dyDescent="0.25">
      <c r="A563" s="4">
        <v>40995</v>
      </c>
      <c r="B563">
        <v>30</v>
      </c>
      <c r="C563">
        <v>1435355</v>
      </c>
      <c r="D563">
        <v>9.49</v>
      </c>
      <c r="E563">
        <v>9.65</v>
      </c>
    </row>
    <row r="564" spans="1:5" x14ac:dyDescent="0.25">
      <c r="A564" s="4">
        <v>40996</v>
      </c>
      <c r="B564">
        <v>32</v>
      </c>
      <c r="C564">
        <v>1410864</v>
      </c>
      <c r="D564">
        <v>9.48</v>
      </c>
      <c r="E564">
        <v>9.65</v>
      </c>
    </row>
    <row r="565" spans="1:5" x14ac:dyDescent="0.25">
      <c r="A565" s="4">
        <v>40997</v>
      </c>
      <c r="B565">
        <v>33</v>
      </c>
      <c r="C565">
        <v>1417313</v>
      </c>
      <c r="D565">
        <v>9.48</v>
      </c>
      <c r="E565">
        <v>9.65</v>
      </c>
    </row>
    <row r="566" spans="1:5" x14ac:dyDescent="0.25">
      <c r="A566" s="4">
        <v>40998</v>
      </c>
      <c r="B566">
        <v>31</v>
      </c>
      <c r="C566">
        <v>1464779</v>
      </c>
      <c r="D566">
        <v>9.52</v>
      </c>
      <c r="E566">
        <v>9.65</v>
      </c>
    </row>
    <row r="567" spans="1:5" x14ac:dyDescent="0.25">
      <c r="A567" s="4">
        <v>41001</v>
      </c>
      <c r="B567">
        <v>30</v>
      </c>
      <c r="C567">
        <v>1664339</v>
      </c>
      <c r="D567">
        <v>9.5</v>
      </c>
      <c r="E567">
        <v>9.65</v>
      </c>
    </row>
    <row r="568" spans="1:5" x14ac:dyDescent="0.25">
      <c r="A568" s="4">
        <v>41002</v>
      </c>
      <c r="B568">
        <v>31</v>
      </c>
      <c r="C568">
        <v>1461942</v>
      </c>
      <c r="D568">
        <v>9.5</v>
      </c>
      <c r="E568">
        <v>9.65</v>
      </c>
    </row>
    <row r="569" spans="1:5" x14ac:dyDescent="0.25">
      <c r="A569" s="4">
        <v>41003</v>
      </c>
      <c r="B569">
        <v>33</v>
      </c>
      <c r="C569">
        <v>1661922</v>
      </c>
      <c r="D569">
        <v>9.5299999999999994</v>
      </c>
      <c r="E569">
        <v>9.65</v>
      </c>
    </row>
    <row r="570" spans="1:5" x14ac:dyDescent="0.25">
      <c r="A570" s="4">
        <v>41004</v>
      </c>
      <c r="B570">
        <v>30</v>
      </c>
      <c r="C570">
        <v>1583343</v>
      </c>
      <c r="D570">
        <v>9.52</v>
      </c>
      <c r="E570">
        <v>9.65</v>
      </c>
    </row>
    <row r="571" spans="1:5" x14ac:dyDescent="0.25">
      <c r="A571" s="4">
        <v>41008</v>
      </c>
      <c r="B571">
        <v>31</v>
      </c>
      <c r="C571">
        <v>1502598</v>
      </c>
      <c r="D571">
        <v>9.5</v>
      </c>
      <c r="E571">
        <v>9.65</v>
      </c>
    </row>
    <row r="572" spans="1:5" x14ac:dyDescent="0.25">
      <c r="A572" s="4">
        <v>41009</v>
      </c>
      <c r="B572">
        <v>34</v>
      </c>
      <c r="C572">
        <v>1619726</v>
      </c>
      <c r="D572">
        <v>9.52</v>
      </c>
      <c r="E572">
        <v>9.65</v>
      </c>
    </row>
    <row r="573" spans="1:5" x14ac:dyDescent="0.25">
      <c r="A573" s="4">
        <v>41010</v>
      </c>
      <c r="B573">
        <v>32</v>
      </c>
      <c r="C573">
        <v>1483920</v>
      </c>
      <c r="D573">
        <v>9.49</v>
      </c>
      <c r="E573">
        <v>9.65</v>
      </c>
    </row>
    <row r="574" spans="1:5" x14ac:dyDescent="0.25">
      <c r="A574" s="4">
        <v>41011</v>
      </c>
      <c r="B574">
        <v>31</v>
      </c>
      <c r="C574">
        <v>1529655</v>
      </c>
      <c r="D574">
        <v>9.48</v>
      </c>
      <c r="E574">
        <v>9.65</v>
      </c>
    </row>
    <row r="575" spans="1:5" x14ac:dyDescent="0.25">
      <c r="A575" s="4">
        <v>41012</v>
      </c>
      <c r="B575">
        <v>30</v>
      </c>
      <c r="C575">
        <v>1509716</v>
      </c>
      <c r="D575">
        <v>9.48</v>
      </c>
      <c r="E575">
        <v>9.65</v>
      </c>
    </row>
    <row r="576" spans="1:5" x14ac:dyDescent="0.25">
      <c r="A576" s="4">
        <v>41015</v>
      </c>
      <c r="B576">
        <v>29</v>
      </c>
      <c r="C576">
        <v>1511844</v>
      </c>
      <c r="D576">
        <v>9.4700000000000006</v>
      </c>
      <c r="E576">
        <v>9.65</v>
      </c>
    </row>
    <row r="577" spans="1:5" x14ac:dyDescent="0.25">
      <c r="A577" s="4">
        <v>41016</v>
      </c>
      <c r="B577">
        <v>28</v>
      </c>
      <c r="C577">
        <v>1458058</v>
      </c>
      <c r="D577">
        <v>9.4600000000000009</v>
      </c>
      <c r="E577">
        <v>9.65</v>
      </c>
    </row>
    <row r="578" spans="1:5" x14ac:dyDescent="0.25">
      <c r="A578" s="4">
        <v>41017</v>
      </c>
      <c r="B578">
        <v>29</v>
      </c>
      <c r="C578">
        <v>1438390</v>
      </c>
      <c r="D578">
        <v>9.4700000000000006</v>
      </c>
      <c r="E578">
        <v>9.65</v>
      </c>
    </row>
    <row r="579" spans="1:5" x14ac:dyDescent="0.25">
      <c r="A579" s="4">
        <v>41018</v>
      </c>
      <c r="B579">
        <v>28</v>
      </c>
      <c r="C579">
        <v>1370902</v>
      </c>
      <c r="D579">
        <v>8.7200000000000006</v>
      </c>
      <c r="E579">
        <v>8.9</v>
      </c>
    </row>
    <row r="580" spans="1:5" x14ac:dyDescent="0.25">
      <c r="A580" s="4">
        <v>41019</v>
      </c>
      <c r="B580">
        <v>25</v>
      </c>
      <c r="C580">
        <v>1378904</v>
      </c>
      <c r="D580">
        <v>8.73</v>
      </c>
      <c r="E580">
        <v>8.9</v>
      </c>
    </row>
    <row r="581" spans="1:5" x14ac:dyDescent="0.25">
      <c r="A581" s="4">
        <v>41022</v>
      </c>
      <c r="B581">
        <v>26</v>
      </c>
      <c r="C581">
        <v>1402868</v>
      </c>
      <c r="D581">
        <v>8.77</v>
      </c>
      <c r="E581">
        <v>8.9</v>
      </c>
    </row>
    <row r="582" spans="1:5" x14ac:dyDescent="0.25">
      <c r="A582" s="4">
        <v>41023</v>
      </c>
      <c r="B582">
        <v>27</v>
      </c>
      <c r="C582">
        <v>1252184</v>
      </c>
      <c r="D582">
        <v>8.7200000000000006</v>
      </c>
      <c r="E582">
        <v>8.9</v>
      </c>
    </row>
    <row r="583" spans="1:5" x14ac:dyDescent="0.25">
      <c r="A583" s="4">
        <v>41024</v>
      </c>
      <c r="B583">
        <v>23</v>
      </c>
      <c r="C583">
        <v>1210162</v>
      </c>
      <c r="D583">
        <v>8.7200000000000006</v>
      </c>
      <c r="E583">
        <v>8.9</v>
      </c>
    </row>
    <row r="584" spans="1:5" x14ac:dyDescent="0.25">
      <c r="A584" s="4">
        <v>41025</v>
      </c>
      <c r="B584">
        <v>27</v>
      </c>
      <c r="C584">
        <v>1398662</v>
      </c>
      <c r="D584">
        <v>8.7200000000000006</v>
      </c>
      <c r="E584">
        <v>8.9</v>
      </c>
    </row>
    <row r="585" spans="1:5" x14ac:dyDescent="0.25">
      <c r="A585" s="4">
        <v>41026</v>
      </c>
      <c r="B585">
        <v>22</v>
      </c>
      <c r="C585">
        <v>1311244</v>
      </c>
      <c r="D585">
        <v>8.73</v>
      </c>
      <c r="E585">
        <v>8.9</v>
      </c>
    </row>
    <row r="586" spans="1:5" x14ac:dyDescent="0.25">
      <c r="A586" s="4">
        <v>41029</v>
      </c>
      <c r="B586">
        <v>25</v>
      </c>
      <c r="C586">
        <v>1276870</v>
      </c>
      <c r="D586">
        <v>8.6999999999999993</v>
      </c>
      <c r="E586">
        <v>8.9</v>
      </c>
    </row>
    <row r="587" spans="1:5" x14ac:dyDescent="0.25">
      <c r="A587" s="4">
        <v>41031</v>
      </c>
      <c r="B587">
        <v>25</v>
      </c>
      <c r="C587">
        <v>1311133</v>
      </c>
      <c r="D587">
        <v>8.76</v>
      </c>
      <c r="E587">
        <v>8.9</v>
      </c>
    </row>
    <row r="588" spans="1:5" x14ac:dyDescent="0.25">
      <c r="A588" s="4">
        <v>41032</v>
      </c>
      <c r="B588">
        <v>29</v>
      </c>
      <c r="C588">
        <v>1505815</v>
      </c>
      <c r="D588">
        <v>8.76</v>
      </c>
      <c r="E588">
        <v>8.9</v>
      </c>
    </row>
    <row r="589" spans="1:5" x14ac:dyDescent="0.25">
      <c r="A589" s="4">
        <v>41033</v>
      </c>
      <c r="B589">
        <v>26</v>
      </c>
      <c r="C589">
        <v>1374732</v>
      </c>
      <c r="D589">
        <v>8.7100000000000009</v>
      </c>
      <c r="E589">
        <v>8.9</v>
      </c>
    </row>
    <row r="590" spans="1:5" x14ac:dyDescent="0.25">
      <c r="A590" s="4">
        <v>41036</v>
      </c>
      <c r="B590">
        <v>24</v>
      </c>
      <c r="C590">
        <v>1423359</v>
      </c>
      <c r="D590">
        <v>8.7100000000000009</v>
      </c>
      <c r="E590">
        <v>8.9</v>
      </c>
    </row>
    <row r="591" spans="1:5" x14ac:dyDescent="0.25">
      <c r="A591" s="4">
        <v>41037</v>
      </c>
      <c r="B591">
        <v>26</v>
      </c>
      <c r="C591">
        <v>1484472</v>
      </c>
      <c r="D591">
        <v>8.69</v>
      </c>
      <c r="E591">
        <v>8.9</v>
      </c>
    </row>
    <row r="592" spans="1:5" x14ac:dyDescent="0.25">
      <c r="A592" s="4">
        <v>41038</v>
      </c>
      <c r="B592">
        <v>26</v>
      </c>
      <c r="C592">
        <v>1416953</v>
      </c>
      <c r="D592">
        <v>8.69</v>
      </c>
      <c r="E592">
        <v>8.9</v>
      </c>
    </row>
    <row r="593" spans="1:5" x14ac:dyDescent="0.25">
      <c r="A593" s="4">
        <v>41039</v>
      </c>
      <c r="B593">
        <v>25</v>
      </c>
      <c r="C593">
        <v>1419249</v>
      </c>
      <c r="D593">
        <v>8.68</v>
      </c>
      <c r="E593">
        <v>8.9</v>
      </c>
    </row>
    <row r="594" spans="1:5" x14ac:dyDescent="0.25">
      <c r="A594" s="4">
        <v>41040</v>
      </c>
      <c r="B594">
        <v>26</v>
      </c>
      <c r="C594">
        <v>1476374</v>
      </c>
      <c r="D594">
        <v>8.68</v>
      </c>
      <c r="E594">
        <v>8.9</v>
      </c>
    </row>
    <row r="595" spans="1:5" x14ac:dyDescent="0.25">
      <c r="A595" s="4">
        <v>41043</v>
      </c>
      <c r="B595">
        <v>24</v>
      </c>
      <c r="C595">
        <v>1604184</v>
      </c>
      <c r="D595">
        <v>8.6300000000000008</v>
      </c>
      <c r="E595">
        <v>8.89</v>
      </c>
    </row>
    <row r="596" spans="1:5" x14ac:dyDescent="0.25">
      <c r="A596" s="4">
        <v>41044</v>
      </c>
      <c r="B596">
        <v>19</v>
      </c>
      <c r="C596">
        <v>1548262</v>
      </c>
      <c r="D596">
        <v>8.7200000000000006</v>
      </c>
      <c r="E596">
        <v>8.89</v>
      </c>
    </row>
    <row r="597" spans="1:5" x14ac:dyDescent="0.25">
      <c r="A597" s="4">
        <v>41045</v>
      </c>
      <c r="B597">
        <v>17</v>
      </c>
      <c r="C597">
        <v>1494412</v>
      </c>
      <c r="D597">
        <v>8.73</v>
      </c>
      <c r="E597">
        <v>8.89</v>
      </c>
    </row>
    <row r="598" spans="1:5" x14ac:dyDescent="0.25">
      <c r="A598" s="4">
        <v>41046</v>
      </c>
      <c r="B598">
        <v>15</v>
      </c>
      <c r="C598">
        <v>1443415</v>
      </c>
      <c r="D598">
        <v>8.74</v>
      </c>
      <c r="E598">
        <v>8.89</v>
      </c>
    </row>
    <row r="599" spans="1:5" x14ac:dyDescent="0.25">
      <c r="A599" s="4">
        <v>41047</v>
      </c>
      <c r="B599">
        <v>15</v>
      </c>
      <c r="C599">
        <v>1390128</v>
      </c>
      <c r="D599">
        <v>8.76</v>
      </c>
      <c r="E599">
        <v>8.89</v>
      </c>
    </row>
    <row r="600" spans="1:5" x14ac:dyDescent="0.25">
      <c r="A600" s="4">
        <v>41050</v>
      </c>
      <c r="B600">
        <v>19</v>
      </c>
      <c r="C600">
        <v>1197826</v>
      </c>
      <c r="D600">
        <v>8.73</v>
      </c>
      <c r="E600">
        <v>8.89</v>
      </c>
    </row>
    <row r="601" spans="1:5" x14ac:dyDescent="0.25">
      <c r="A601" s="4">
        <v>41051</v>
      </c>
      <c r="B601">
        <v>18</v>
      </c>
      <c r="C601">
        <v>1333401</v>
      </c>
      <c r="D601">
        <v>8.77</v>
      </c>
      <c r="E601">
        <v>8.89</v>
      </c>
    </row>
    <row r="602" spans="1:5" x14ac:dyDescent="0.25">
      <c r="A602" s="4">
        <v>41052</v>
      </c>
      <c r="B602">
        <v>17</v>
      </c>
      <c r="C602">
        <v>1323420</v>
      </c>
      <c r="D602">
        <v>8.7799999999999994</v>
      </c>
      <c r="E602">
        <v>8.89</v>
      </c>
    </row>
    <row r="603" spans="1:5" x14ac:dyDescent="0.25">
      <c r="A603" s="4">
        <v>41053</v>
      </c>
      <c r="B603">
        <v>18</v>
      </c>
      <c r="C603">
        <v>1339995</v>
      </c>
      <c r="D603">
        <v>8.7799999999999994</v>
      </c>
      <c r="E603">
        <v>8.89</v>
      </c>
    </row>
    <row r="604" spans="1:5" x14ac:dyDescent="0.25">
      <c r="A604" s="4">
        <v>41054</v>
      </c>
      <c r="B604">
        <v>16</v>
      </c>
      <c r="C604">
        <v>1358495</v>
      </c>
      <c r="D604">
        <v>8.7899999999999991</v>
      </c>
      <c r="E604">
        <v>8.89</v>
      </c>
    </row>
    <row r="605" spans="1:5" x14ac:dyDescent="0.25">
      <c r="A605" s="4">
        <v>41057</v>
      </c>
      <c r="B605">
        <v>19</v>
      </c>
      <c r="C605">
        <v>1441286</v>
      </c>
      <c r="D605">
        <v>8.7799999999999994</v>
      </c>
      <c r="E605">
        <v>8.89</v>
      </c>
    </row>
    <row r="606" spans="1:5" x14ac:dyDescent="0.25">
      <c r="A606" s="4">
        <v>41058</v>
      </c>
      <c r="B606">
        <v>17</v>
      </c>
      <c r="C606">
        <v>1439300</v>
      </c>
      <c r="D606">
        <v>8.7899999999999991</v>
      </c>
      <c r="E606">
        <v>8.89</v>
      </c>
    </row>
    <row r="607" spans="1:5" x14ac:dyDescent="0.25">
      <c r="A607" s="4">
        <v>41059</v>
      </c>
      <c r="B607">
        <v>17</v>
      </c>
      <c r="C607">
        <v>1461512</v>
      </c>
      <c r="D607">
        <v>8.81</v>
      </c>
      <c r="E607">
        <v>8.8800000000000008</v>
      </c>
    </row>
    <row r="608" spans="1:5" x14ac:dyDescent="0.25">
      <c r="A608" s="4">
        <v>41060</v>
      </c>
      <c r="B608">
        <v>19</v>
      </c>
      <c r="C608">
        <v>1431830</v>
      </c>
      <c r="D608">
        <v>8.33</v>
      </c>
      <c r="E608">
        <v>8.39</v>
      </c>
    </row>
    <row r="609" spans="1:5" x14ac:dyDescent="0.25">
      <c r="A609" s="4">
        <v>41061</v>
      </c>
      <c r="B609">
        <v>19</v>
      </c>
      <c r="C609">
        <v>1431793</v>
      </c>
      <c r="D609">
        <v>8.34</v>
      </c>
      <c r="E609">
        <v>8.39</v>
      </c>
    </row>
    <row r="610" spans="1:5" x14ac:dyDescent="0.25">
      <c r="A610" s="4">
        <v>41064</v>
      </c>
      <c r="B610">
        <v>19</v>
      </c>
      <c r="C610">
        <v>1567462</v>
      </c>
      <c r="D610">
        <v>8.35</v>
      </c>
      <c r="E610">
        <v>8.39</v>
      </c>
    </row>
    <row r="611" spans="1:5" x14ac:dyDescent="0.25">
      <c r="A611" s="4">
        <v>41065</v>
      </c>
      <c r="B611">
        <v>17</v>
      </c>
      <c r="C611">
        <v>1648019</v>
      </c>
      <c r="D611">
        <v>8.36</v>
      </c>
      <c r="E611">
        <v>8.39</v>
      </c>
    </row>
    <row r="612" spans="1:5" x14ac:dyDescent="0.25">
      <c r="A612" s="4">
        <v>41066</v>
      </c>
      <c r="B612">
        <v>16</v>
      </c>
      <c r="C612">
        <v>1500486</v>
      </c>
      <c r="D612">
        <v>8.32</v>
      </c>
      <c r="E612">
        <v>8.39</v>
      </c>
    </row>
    <row r="613" spans="1:5" x14ac:dyDescent="0.25">
      <c r="A613" s="4">
        <v>41068</v>
      </c>
      <c r="B613">
        <v>14</v>
      </c>
      <c r="C613">
        <v>1779240</v>
      </c>
      <c r="D613">
        <v>8.36</v>
      </c>
      <c r="E613">
        <v>8.39</v>
      </c>
    </row>
    <row r="614" spans="1:5" x14ac:dyDescent="0.25">
      <c r="A614" s="4">
        <v>41071</v>
      </c>
      <c r="B614">
        <v>17</v>
      </c>
      <c r="C614">
        <v>1518459</v>
      </c>
      <c r="D614">
        <v>8.32</v>
      </c>
      <c r="E614">
        <v>8.39</v>
      </c>
    </row>
    <row r="615" spans="1:5" x14ac:dyDescent="0.25">
      <c r="A615" s="4">
        <v>41072</v>
      </c>
      <c r="B615">
        <v>17</v>
      </c>
      <c r="C615">
        <v>1511890</v>
      </c>
      <c r="D615">
        <v>8.34</v>
      </c>
      <c r="E615">
        <v>8.39</v>
      </c>
    </row>
    <row r="616" spans="1:5" x14ac:dyDescent="0.25">
      <c r="A616" s="4">
        <v>41073</v>
      </c>
      <c r="B616">
        <v>18</v>
      </c>
      <c r="C616">
        <v>1567910</v>
      </c>
      <c r="D616">
        <v>8.35</v>
      </c>
      <c r="E616">
        <v>8.39</v>
      </c>
    </row>
    <row r="617" spans="1:5" x14ac:dyDescent="0.25">
      <c r="A617" s="4">
        <v>41074</v>
      </c>
      <c r="B617">
        <v>18</v>
      </c>
      <c r="C617">
        <v>1622729</v>
      </c>
      <c r="D617">
        <v>8.34</v>
      </c>
      <c r="E617">
        <v>8.39</v>
      </c>
    </row>
    <row r="618" spans="1:5" x14ac:dyDescent="0.25">
      <c r="A618" s="4">
        <v>41075</v>
      </c>
      <c r="B618">
        <v>18</v>
      </c>
      <c r="C618">
        <v>1411170</v>
      </c>
      <c r="D618">
        <v>8.32</v>
      </c>
      <c r="E618">
        <v>8.39</v>
      </c>
    </row>
    <row r="619" spans="1:5" x14ac:dyDescent="0.25">
      <c r="A619" s="4">
        <v>41078</v>
      </c>
      <c r="B619">
        <v>18</v>
      </c>
      <c r="C619">
        <v>1528642</v>
      </c>
      <c r="D619">
        <v>8.35</v>
      </c>
      <c r="E619">
        <v>8.39</v>
      </c>
    </row>
    <row r="620" spans="1:5" x14ac:dyDescent="0.25">
      <c r="A620" s="4">
        <v>41079</v>
      </c>
      <c r="B620">
        <v>18</v>
      </c>
      <c r="C620">
        <v>1324874</v>
      </c>
      <c r="D620">
        <v>8.32</v>
      </c>
      <c r="E620">
        <v>8.39</v>
      </c>
    </row>
    <row r="621" spans="1:5" x14ac:dyDescent="0.25">
      <c r="A621" s="4">
        <v>41080</v>
      </c>
      <c r="B621">
        <v>18</v>
      </c>
      <c r="C621">
        <v>2311280</v>
      </c>
      <c r="D621">
        <v>8.3699999999999992</v>
      </c>
      <c r="E621">
        <v>8.39</v>
      </c>
    </row>
    <row r="622" spans="1:5" x14ac:dyDescent="0.25">
      <c r="A622" s="4">
        <v>41081</v>
      </c>
      <c r="B622">
        <v>17</v>
      </c>
      <c r="C622">
        <v>2319677</v>
      </c>
      <c r="D622">
        <v>8.3800000000000008</v>
      </c>
      <c r="E622">
        <v>8.39</v>
      </c>
    </row>
    <row r="623" spans="1:5" x14ac:dyDescent="0.25">
      <c r="A623" s="4">
        <v>41082</v>
      </c>
      <c r="B623">
        <v>21</v>
      </c>
      <c r="C623">
        <v>2937545</v>
      </c>
      <c r="D623">
        <v>8.36</v>
      </c>
      <c r="E623">
        <v>8.39</v>
      </c>
    </row>
    <row r="624" spans="1:5" x14ac:dyDescent="0.25">
      <c r="A624" s="4">
        <v>41085</v>
      </c>
      <c r="B624">
        <v>19</v>
      </c>
      <c r="C624">
        <v>2623743</v>
      </c>
      <c r="D624">
        <v>8.3800000000000008</v>
      </c>
      <c r="E624">
        <v>8.39</v>
      </c>
    </row>
    <row r="625" spans="1:5" x14ac:dyDescent="0.25">
      <c r="A625" s="4">
        <v>41086</v>
      </c>
      <c r="B625">
        <v>19</v>
      </c>
      <c r="C625">
        <v>2248102</v>
      </c>
      <c r="D625">
        <v>8.35</v>
      </c>
      <c r="E625">
        <v>8.39</v>
      </c>
    </row>
    <row r="626" spans="1:5" x14ac:dyDescent="0.25">
      <c r="A626" s="4">
        <v>41087</v>
      </c>
      <c r="B626">
        <v>18</v>
      </c>
      <c r="C626">
        <v>1486061</v>
      </c>
      <c r="D626">
        <v>8.3699999999999992</v>
      </c>
      <c r="E626">
        <v>8.39</v>
      </c>
    </row>
    <row r="627" spans="1:5" x14ac:dyDescent="0.25">
      <c r="A627" s="4">
        <v>41088</v>
      </c>
      <c r="B627">
        <v>19</v>
      </c>
      <c r="C627">
        <v>2805701</v>
      </c>
      <c r="D627">
        <v>8.36</v>
      </c>
      <c r="E627">
        <v>8.39</v>
      </c>
    </row>
    <row r="628" spans="1:5" x14ac:dyDescent="0.25">
      <c r="A628" s="4">
        <v>41089</v>
      </c>
      <c r="B628">
        <v>19</v>
      </c>
      <c r="C628">
        <v>1496972</v>
      </c>
      <c r="D628">
        <v>8.3800000000000008</v>
      </c>
      <c r="E628">
        <v>8.4</v>
      </c>
    </row>
    <row r="629" spans="1:5" x14ac:dyDescent="0.25">
      <c r="A629" s="4">
        <v>41092</v>
      </c>
      <c r="B629">
        <v>19</v>
      </c>
      <c r="C629">
        <v>1525326</v>
      </c>
      <c r="D629">
        <v>8.36</v>
      </c>
      <c r="E629">
        <v>8.39</v>
      </c>
    </row>
    <row r="630" spans="1:5" x14ac:dyDescent="0.25">
      <c r="A630" s="4">
        <v>41093</v>
      </c>
      <c r="B630">
        <v>19</v>
      </c>
      <c r="C630">
        <v>1688633</v>
      </c>
      <c r="D630">
        <v>8.36</v>
      </c>
      <c r="E630">
        <v>8.39</v>
      </c>
    </row>
    <row r="631" spans="1:5" x14ac:dyDescent="0.25">
      <c r="A631" s="4">
        <v>41094</v>
      </c>
      <c r="B631">
        <v>19</v>
      </c>
      <c r="C631">
        <v>1722071</v>
      </c>
      <c r="D631">
        <v>8.3699999999999992</v>
      </c>
      <c r="E631">
        <v>8.39</v>
      </c>
    </row>
    <row r="632" spans="1:5" x14ac:dyDescent="0.25">
      <c r="A632" s="4">
        <v>41095</v>
      </c>
      <c r="B632">
        <v>19</v>
      </c>
      <c r="C632">
        <v>1777393</v>
      </c>
      <c r="D632">
        <v>8.36</v>
      </c>
      <c r="E632">
        <v>8.39</v>
      </c>
    </row>
    <row r="633" spans="1:5" x14ac:dyDescent="0.25">
      <c r="A633" s="4">
        <v>41096</v>
      </c>
      <c r="B633">
        <v>22</v>
      </c>
      <c r="C633">
        <v>1725987</v>
      </c>
      <c r="D633">
        <v>8.34</v>
      </c>
      <c r="E633">
        <v>8.39</v>
      </c>
    </row>
    <row r="634" spans="1:5" x14ac:dyDescent="0.25">
      <c r="A634" s="4">
        <v>41099</v>
      </c>
      <c r="B634">
        <v>19</v>
      </c>
      <c r="C634">
        <v>1799161</v>
      </c>
      <c r="D634">
        <v>8.36</v>
      </c>
      <c r="E634">
        <v>8.39</v>
      </c>
    </row>
    <row r="635" spans="1:5" x14ac:dyDescent="0.25">
      <c r="A635" s="4">
        <v>41100</v>
      </c>
      <c r="B635">
        <v>20</v>
      </c>
      <c r="C635">
        <v>1661091</v>
      </c>
      <c r="D635">
        <v>8.32</v>
      </c>
      <c r="E635">
        <v>8.39</v>
      </c>
    </row>
    <row r="636" spans="1:5" x14ac:dyDescent="0.25">
      <c r="A636" s="4">
        <v>41101</v>
      </c>
      <c r="B636">
        <v>22</v>
      </c>
      <c r="C636">
        <v>1812523</v>
      </c>
      <c r="D636">
        <v>8.3000000000000007</v>
      </c>
      <c r="E636">
        <v>8.39</v>
      </c>
    </row>
    <row r="637" spans="1:5" x14ac:dyDescent="0.25">
      <c r="A637" s="4">
        <v>41102</v>
      </c>
      <c r="B637">
        <v>20</v>
      </c>
      <c r="C637">
        <v>1941037</v>
      </c>
      <c r="D637">
        <v>7.85</v>
      </c>
      <c r="E637">
        <v>7.89</v>
      </c>
    </row>
    <row r="638" spans="1:5" x14ac:dyDescent="0.25">
      <c r="A638" s="4">
        <v>41103</v>
      </c>
      <c r="B638">
        <v>19</v>
      </c>
      <c r="C638">
        <v>1665303.58</v>
      </c>
      <c r="D638">
        <v>7.83</v>
      </c>
      <c r="E638">
        <v>7.89</v>
      </c>
    </row>
    <row r="639" spans="1:5" x14ac:dyDescent="0.25">
      <c r="A639" s="4">
        <v>41106</v>
      </c>
      <c r="B639">
        <v>20</v>
      </c>
      <c r="C639">
        <v>1672665</v>
      </c>
      <c r="D639">
        <v>7.85</v>
      </c>
      <c r="E639">
        <v>7.89</v>
      </c>
    </row>
    <row r="640" spans="1:5" x14ac:dyDescent="0.25">
      <c r="A640" s="4">
        <v>41107</v>
      </c>
      <c r="B640">
        <v>20</v>
      </c>
      <c r="C640">
        <v>1595876</v>
      </c>
      <c r="D640">
        <v>7.82</v>
      </c>
      <c r="E640">
        <v>7.89</v>
      </c>
    </row>
    <row r="641" spans="1:5" x14ac:dyDescent="0.25">
      <c r="A641" s="4">
        <v>41108</v>
      </c>
      <c r="B641">
        <v>20</v>
      </c>
      <c r="C641">
        <v>1628306</v>
      </c>
      <c r="D641">
        <v>7.8</v>
      </c>
      <c r="E641">
        <v>7.89</v>
      </c>
    </row>
    <row r="642" spans="1:5" x14ac:dyDescent="0.25">
      <c r="A642" s="4">
        <v>41109</v>
      </c>
      <c r="B642">
        <v>22</v>
      </c>
      <c r="C642">
        <v>2231341</v>
      </c>
      <c r="D642">
        <v>7.83</v>
      </c>
      <c r="E642">
        <v>7.89</v>
      </c>
    </row>
    <row r="643" spans="1:5" x14ac:dyDescent="0.25">
      <c r="A643" s="4">
        <v>41110</v>
      </c>
      <c r="B643">
        <v>18</v>
      </c>
      <c r="C643">
        <v>1713053</v>
      </c>
      <c r="D643">
        <v>7.84</v>
      </c>
      <c r="E643">
        <v>7.89</v>
      </c>
    </row>
    <row r="644" spans="1:5" x14ac:dyDescent="0.25">
      <c r="A644" s="4">
        <v>41113</v>
      </c>
      <c r="B644">
        <v>20</v>
      </c>
      <c r="C644">
        <v>1732374</v>
      </c>
      <c r="D644">
        <v>7.84</v>
      </c>
      <c r="E644">
        <v>7.89</v>
      </c>
    </row>
    <row r="645" spans="1:5" x14ac:dyDescent="0.25">
      <c r="A645" s="4">
        <v>41114</v>
      </c>
      <c r="B645">
        <v>19</v>
      </c>
      <c r="C645">
        <v>1876748</v>
      </c>
      <c r="D645">
        <v>7.82</v>
      </c>
      <c r="E645">
        <v>7.89</v>
      </c>
    </row>
    <row r="646" spans="1:5" x14ac:dyDescent="0.25">
      <c r="A646" s="4">
        <v>41115</v>
      </c>
      <c r="B646">
        <v>19</v>
      </c>
      <c r="C646">
        <v>1708607</v>
      </c>
      <c r="D646">
        <v>7.84</v>
      </c>
      <c r="E646">
        <v>7.89</v>
      </c>
    </row>
    <row r="647" spans="1:5" x14ac:dyDescent="0.25">
      <c r="A647" s="4">
        <v>41116</v>
      </c>
      <c r="B647">
        <v>18</v>
      </c>
      <c r="C647">
        <v>1572408</v>
      </c>
      <c r="D647">
        <v>7.81</v>
      </c>
      <c r="E647">
        <v>7.89</v>
      </c>
    </row>
    <row r="648" spans="1:5" x14ac:dyDescent="0.25">
      <c r="A648" s="4">
        <v>41117</v>
      </c>
      <c r="B648">
        <v>18</v>
      </c>
      <c r="C648">
        <v>1644902</v>
      </c>
      <c r="D648">
        <v>7.79</v>
      </c>
      <c r="E648">
        <v>7.89</v>
      </c>
    </row>
    <row r="649" spans="1:5" x14ac:dyDescent="0.25">
      <c r="A649" s="4">
        <v>41120</v>
      </c>
      <c r="B649">
        <v>17</v>
      </c>
      <c r="C649">
        <v>1552333</v>
      </c>
      <c r="D649">
        <v>7.83</v>
      </c>
      <c r="E649">
        <v>7.89</v>
      </c>
    </row>
    <row r="650" spans="1:5" x14ac:dyDescent="0.25">
      <c r="A650" s="4">
        <v>41121</v>
      </c>
      <c r="B650">
        <v>13</v>
      </c>
      <c r="C650">
        <v>1498791</v>
      </c>
      <c r="D650">
        <v>7.83</v>
      </c>
      <c r="E650">
        <v>7.89</v>
      </c>
    </row>
    <row r="651" spans="1:5" x14ac:dyDescent="0.25">
      <c r="A651" s="4">
        <v>41122</v>
      </c>
      <c r="B651">
        <v>17</v>
      </c>
      <c r="C651">
        <v>1658160</v>
      </c>
      <c r="D651">
        <v>7.83</v>
      </c>
      <c r="E651">
        <v>7.89</v>
      </c>
    </row>
    <row r="652" spans="1:5" x14ac:dyDescent="0.25">
      <c r="A652" s="4">
        <v>41123</v>
      </c>
      <c r="B652">
        <v>17</v>
      </c>
      <c r="C652">
        <v>1693285</v>
      </c>
      <c r="D652">
        <v>7.82</v>
      </c>
      <c r="E652">
        <v>7.89</v>
      </c>
    </row>
    <row r="653" spans="1:5" x14ac:dyDescent="0.25">
      <c r="A653" s="4">
        <v>41124</v>
      </c>
      <c r="B653">
        <v>15</v>
      </c>
      <c r="C653">
        <v>1730328</v>
      </c>
      <c r="D653">
        <v>7.83</v>
      </c>
      <c r="E653">
        <v>7.89</v>
      </c>
    </row>
    <row r="654" spans="1:5" x14ac:dyDescent="0.25">
      <c r="A654" s="4">
        <v>41127</v>
      </c>
      <c r="B654">
        <v>15</v>
      </c>
      <c r="C654">
        <v>1759832</v>
      </c>
      <c r="D654">
        <v>7.82</v>
      </c>
      <c r="E654">
        <v>7.89</v>
      </c>
    </row>
    <row r="655" spans="1:5" x14ac:dyDescent="0.25">
      <c r="A655" s="4">
        <v>41128</v>
      </c>
      <c r="B655">
        <v>17</v>
      </c>
      <c r="C655">
        <v>1782550</v>
      </c>
      <c r="D655">
        <v>7.82</v>
      </c>
      <c r="E655">
        <v>7.89</v>
      </c>
    </row>
    <row r="656" spans="1:5" x14ac:dyDescent="0.25">
      <c r="A656" s="4">
        <v>41129</v>
      </c>
      <c r="B656">
        <v>17</v>
      </c>
      <c r="C656">
        <v>1820758</v>
      </c>
      <c r="D656">
        <v>7.82</v>
      </c>
      <c r="E656">
        <v>7.89</v>
      </c>
    </row>
    <row r="657" spans="1:5" x14ac:dyDescent="0.25">
      <c r="A657" s="4">
        <v>41130</v>
      </c>
      <c r="B657">
        <v>16</v>
      </c>
      <c r="C657">
        <v>1826962</v>
      </c>
      <c r="D657">
        <v>7.82</v>
      </c>
      <c r="E657">
        <v>7.89</v>
      </c>
    </row>
    <row r="658" spans="1:5" x14ac:dyDescent="0.25">
      <c r="A658" s="4">
        <v>41131</v>
      </c>
      <c r="B658">
        <v>17</v>
      </c>
      <c r="C658">
        <v>1829213</v>
      </c>
      <c r="D658">
        <v>7.82</v>
      </c>
      <c r="E658">
        <v>7.89</v>
      </c>
    </row>
    <row r="659" spans="1:5" x14ac:dyDescent="0.25">
      <c r="A659" s="4">
        <v>41134</v>
      </c>
      <c r="B659">
        <v>18</v>
      </c>
      <c r="C659">
        <v>1714691</v>
      </c>
      <c r="D659">
        <v>7.8</v>
      </c>
      <c r="E659">
        <v>7.89</v>
      </c>
    </row>
    <row r="660" spans="1:5" x14ac:dyDescent="0.25">
      <c r="A660" s="4">
        <v>41135</v>
      </c>
      <c r="B660">
        <v>18</v>
      </c>
      <c r="C660">
        <v>1775192</v>
      </c>
      <c r="D660">
        <v>7.83</v>
      </c>
      <c r="E660">
        <v>7.89</v>
      </c>
    </row>
    <row r="661" spans="1:5" x14ac:dyDescent="0.25">
      <c r="A661" s="4">
        <v>41136</v>
      </c>
      <c r="B661">
        <v>20</v>
      </c>
      <c r="C661">
        <v>1806722</v>
      </c>
      <c r="D661">
        <v>7.83</v>
      </c>
      <c r="E661">
        <v>7.89</v>
      </c>
    </row>
    <row r="662" spans="1:5" x14ac:dyDescent="0.25">
      <c r="A662" s="4">
        <v>41137</v>
      </c>
      <c r="B662">
        <v>18</v>
      </c>
      <c r="C662">
        <v>1724276</v>
      </c>
      <c r="D662">
        <v>7.82</v>
      </c>
      <c r="E662">
        <v>7.89</v>
      </c>
    </row>
    <row r="663" spans="1:5" x14ac:dyDescent="0.25">
      <c r="A663" s="4">
        <v>41138</v>
      </c>
      <c r="B663">
        <v>18</v>
      </c>
      <c r="C663">
        <v>2681069</v>
      </c>
      <c r="D663">
        <v>7.84</v>
      </c>
      <c r="E663">
        <v>7.89</v>
      </c>
    </row>
    <row r="664" spans="1:5" x14ac:dyDescent="0.25">
      <c r="A664" s="4">
        <v>41141</v>
      </c>
      <c r="B664">
        <v>16</v>
      </c>
      <c r="C664">
        <v>2702247</v>
      </c>
      <c r="D664">
        <v>7.85</v>
      </c>
      <c r="E664">
        <v>7.89</v>
      </c>
    </row>
    <row r="665" spans="1:5" x14ac:dyDescent="0.25">
      <c r="A665" s="4">
        <v>41142</v>
      </c>
      <c r="B665">
        <v>16</v>
      </c>
      <c r="C665">
        <v>1722280</v>
      </c>
      <c r="D665">
        <v>7.82</v>
      </c>
      <c r="E665">
        <v>7.89</v>
      </c>
    </row>
    <row r="666" spans="1:5" x14ac:dyDescent="0.25">
      <c r="A666" s="4">
        <v>41143</v>
      </c>
      <c r="B666">
        <v>16</v>
      </c>
      <c r="C666">
        <v>1743608</v>
      </c>
      <c r="D666">
        <v>7.81</v>
      </c>
      <c r="E666">
        <v>7.89</v>
      </c>
    </row>
    <row r="667" spans="1:5" x14ac:dyDescent="0.25">
      <c r="A667" s="4">
        <v>41144</v>
      </c>
      <c r="B667">
        <v>18</v>
      </c>
      <c r="C667">
        <v>1726495</v>
      </c>
      <c r="D667">
        <v>7.81</v>
      </c>
      <c r="E667">
        <v>7.89</v>
      </c>
    </row>
    <row r="668" spans="1:5" x14ac:dyDescent="0.25">
      <c r="A668" s="4">
        <v>41145</v>
      </c>
      <c r="B668">
        <v>18</v>
      </c>
      <c r="C668">
        <v>1737330</v>
      </c>
      <c r="D668">
        <v>7.82</v>
      </c>
      <c r="E668">
        <v>7.89</v>
      </c>
    </row>
    <row r="669" spans="1:5" x14ac:dyDescent="0.25">
      <c r="A669" s="4">
        <v>41148</v>
      </c>
      <c r="B669">
        <v>17</v>
      </c>
      <c r="C669">
        <v>1745326</v>
      </c>
      <c r="D669">
        <v>7.83</v>
      </c>
      <c r="E669">
        <v>7.89</v>
      </c>
    </row>
    <row r="670" spans="1:5" x14ac:dyDescent="0.25">
      <c r="A670" s="4">
        <v>41149</v>
      </c>
      <c r="B670">
        <v>18</v>
      </c>
      <c r="C670">
        <v>1881080</v>
      </c>
      <c r="D670">
        <v>7.83</v>
      </c>
      <c r="E670">
        <v>7.89</v>
      </c>
    </row>
    <row r="671" spans="1:5" x14ac:dyDescent="0.25">
      <c r="A671" s="4">
        <v>41150</v>
      </c>
      <c r="B671">
        <v>19</v>
      </c>
      <c r="C671">
        <v>1869716</v>
      </c>
      <c r="D671">
        <v>7.82</v>
      </c>
      <c r="E671">
        <v>7.89</v>
      </c>
    </row>
    <row r="672" spans="1:5" x14ac:dyDescent="0.25">
      <c r="A672" s="4">
        <v>41151</v>
      </c>
      <c r="B672">
        <v>16</v>
      </c>
      <c r="C672">
        <v>1593705</v>
      </c>
      <c r="D672">
        <v>7.38</v>
      </c>
      <c r="E672">
        <v>7.39</v>
      </c>
    </row>
    <row r="673" spans="1:5" x14ac:dyDescent="0.25">
      <c r="A673" s="4">
        <v>41152</v>
      </c>
      <c r="B673">
        <v>13</v>
      </c>
      <c r="C673">
        <v>1592732</v>
      </c>
      <c r="D673">
        <v>7.38</v>
      </c>
      <c r="E673">
        <v>7.39</v>
      </c>
    </row>
    <row r="674" spans="1:5" x14ac:dyDescent="0.25">
      <c r="A674" s="4">
        <v>41155</v>
      </c>
      <c r="B674">
        <v>16</v>
      </c>
      <c r="C674">
        <v>1779420</v>
      </c>
      <c r="D674">
        <v>7.41</v>
      </c>
      <c r="E674">
        <v>7.39</v>
      </c>
    </row>
    <row r="675" spans="1:5" x14ac:dyDescent="0.25">
      <c r="A675" s="4">
        <v>41156</v>
      </c>
      <c r="B675">
        <v>19</v>
      </c>
      <c r="C675">
        <v>2092466</v>
      </c>
      <c r="D675">
        <v>7.39</v>
      </c>
      <c r="E675">
        <v>7.39</v>
      </c>
    </row>
    <row r="676" spans="1:5" x14ac:dyDescent="0.25">
      <c r="A676" s="4">
        <v>41157</v>
      </c>
      <c r="B676">
        <v>17</v>
      </c>
      <c r="C676">
        <v>1836202</v>
      </c>
      <c r="D676">
        <v>7.39</v>
      </c>
      <c r="E676">
        <v>7.39</v>
      </c>
    </row>
    <row r="677" spans="1:5" x14ac:dyDescent="0.25">
      <c r="A677" s="4">
        <v>41158</v>
      </c>
      <c r="B677">
        <v>17</v>
      </c>
      <c r="C677">
        <v>1862494</v>
      </c>
      <c r="D677">
        <v>7.39</v>
      </c>
      <c r="E677">
        <v>7.39</v>
      </c>
    </row>
    <row r="678" spans="1:5" x14ac:dyDescent="0.25">
      <c r="A678" s="4">
        <v>41162</v>
      </c>
      <c r="B678">
        <v>18</v>
      </c>
      <c r="C678">
        <v>1858231</v>
      </c>
      <c r="D678">
        <v>7.38</v>
      </c>
      <c r="E678">
        <v>7.39</v>
      </c>
    </row>
    <row r="679" spans="1:5" x14ac:dyDescent="0.25">
      <c r="A679" s="4">
        <v>41163</v>
      </c>
      <c r="B679">
        <v>19</v>
      </c>
      <c r="C679">
        <v>1916178</v>
      </c>
      <c r="D679">
        <v>7.37</v>
      </c>
      <c r="E679">
        <v>7.39</v>
      </c>
    </row>
    <row r="680" spans="1:5" x14ac:dyDescent="0.25">
      <c r="A680" s="4">
        <v>41164</v>
      </c>
      <c r="B680">
        <v>18</v>
      </c>
      <c r="C680">
        <v>1841811</v>
      </c>
      <c r="D680">
        <v>7.36</v>
      </c>
      <c r="E680">
        <v>7.39</v>
      </c>
    </row>
    <row r="681" spans="1:5" x14ac:dyDescent="0.25">
      <c r="A681" s="4">
        <v>41165</v>
      </c>
      <c r="B681">
        <v>18</v>
      </c>
      <c r="C681">
        <v>1820718</v>
      </c>
      <c r="D681">
        <v>7.36</v>
      </c>
      <c r="E681">
        <v>7.39</v>
      </c>
    </row>
    <row r="682" spans="1:5" x14ac:dyDescent="0.25">
      <c r="A682" s="4">
        <v>41166</v>
      </c>
      <c r="B682">
        <v>14</v>
      </c>
      <c r="C682">
        <v>1710940</v>
      </c>
      <c r="D682">
        <v>7.35</v>
      </c>
      <c r="E682">
        <v>7.39</v>
      </c>
    </row>
    <row r="683" spans="1:5" x14ac:dyDescent="0.25">
      <c r="A683" s="4">
        <v>41169</v>
      </c>
      <c r="B683">
        <v>16</v>
      </c>
      <c r="C683">
        <v>1686933</v>
      </c>
      <c r="D683">
        <v>7.34</v>
      </c>
      <c r="E683">
        <v>7.39</v>
      </c>
    </row>
    <row r="684" spans="1:5" x14ac:dyDescent="0.25">
      <c r="A684" s="4">
        <v>41170</v>
      </c>
      <c r="B684">
        <v>18</v>
      </c>
      <c r="C684">
        <v>1623201</v>
      </c>
      <c r="D684">
        <v>7.33</v>
      </c>
      <c r="E684">
        <v>7.39</v>
      </c>
    </row>
    <row r="685" spans="1:5" x14ac:dyDescent="0.25">
      <c r="A685" s="4">
        <v>41171</v>
      </c>
      <c r="B685">
        <v>13</v>
      </c>
      <c r="C685">
        <v>1658196</v>
      </c>
      <c r="D685">
        <v>7.33</v>
      </c>
      <c r="E685">
        <v>7.39</v>
      </c>
    </row>
    <row r="686" spans="1:5" x14ac:dyDescent="0.25">
      <c r="A686" s="4">
        <v>41172</v>
      </c>
      <c r="B686">
        <v>14</v>
      </c>
      <c r="C686">
        <v>1633043</v>
      </c>
      <c r="D686">
        <v>7.35</v>
      </c>
      <c r="E686">
        <v>7.39</v>
      </c>
    </row>
    <row r="687" spans="1:5" x14ac:dyDescent="0.25">
      <c r="A687" s="4">
        <v>41173</v>
      </c>
      <c r="B687">
        <v>17</v>
      </c>
      <c r="C687">
        <v>1798189</v>
      </c>
      <c r="D687">
        <v>7.35</v>
      </c>
      <c r="E687">
        <v>7.39</v>
      </c>
    </row>
    <row r="688" spans="1:5" x14ac:dyDescent="0.25">
      <c r="A688" s="4">
        <v>41176</v>
      </c>
      <c r="B688">
        <v>15</v>
      </c>
      <c r="C688">
        <v>1823760</v>
      </c>
      <c r="D688">
        <v>7.35</v>
      </c>
      <c r="E688">
        <v>7.39</v>
      </c>
    </row>
    <row r="689" spans="1:5" x14ac:dyDescent="0.25">
      <c r="A689" s="4">
        <v>41177</v>
      </c>
      <c r="B689">
        <v>13</v>
      </c>
      <c r="C689">
        <v>1678936</v>
      </c>
      <c r="D689">
        <v>7.38</v>
      </c>
      <c r="E689">
        <v>7.39</v>
      </c>
    </row>
    <row r="690" spans="1:5" x14ac:dyDescent="0.25">
      <c r="A690" s="4">
        <v>41178</v>
      </c>
      <c r="B690">
        <v>16</v>
      </c>
      <c r="C690">
        <v>2471102</v>
      </c>
      <c r="D690">
        <v>7.37</v>
      </c>
      <c r="E690">
        <v>7.39</v>
      </c>
    </row>
    <row r="691" spans="1:5" x14ac:dyDescent="0.25">
      <c r="A691" s="4">
        <v>41179</v>
      </c>
      <c r="B691">
        <v>14</v>
      </c>
      <c r="C691">
        <v>1870872</v>
      </c>
      <c r="D691">
        <v>7.36</v>
      </c>
      <c r="E691">
        <v>7.39</v>
      </c>
    </row>
    <row r="692" spans="1:5" x14ac:dyDescent="0.25">
      <c r="A692" s="4">
        <v>41180</v>
      </c>
      <c r="B692">
        <v>12</v>
      </c>
      <c r="C692">
        <v>1805283</v>
      </c>
      <c r="D692">
        <v>7.36</v>
      </c>
      <c r="E692">
        <v>7.39</v>
      </c>
    </row>
    <row r="693" spans="1:5" x14ac:dyDescent="0.25">
      <c r="A693" s="4">
        <v>41183</v>
      </c>
      <c r="B693">
        <v>17</v>
      </c>
      <c r="C693">
        <v>2167881</v>
      </c>
      <c r="D693">
        <v>7.36</v>
      </c>
      <c r="E693">
        <v>7.39</v>
      </c>
    </row>
    <row r="694" spans="1:5" x14ac:dyDescent="0.25">
      <c r="A694" s="4">
        <v>41184</v>
      </c>
      <c r="B694">
        <v>18</v>
      </c>
      <c r="C694">
        <v>2118045</v>
      </c>
      <c r="D694">
        <v>7.35</v>
      </c>
      <c r="E694">
        <v>7.39</v>
      </c>
    </row>
    <row r="695" spans="1:5" x14ac:dyDescent="0.25">
      <c r="A695" s="4">
        <v>41185</v>
      </c>
      <c r="B695">
        <v>15</v>
      </c>
      <c r="C695">
        <v>2463896</v>
      </c>
      <c r="D695">
        <v>7.36</v>
      </c>
      <c r="E695">
        <v>7.39</v>
      </c>
    </row>
    <row r="696" spans="1:5" x14ac:dyDescent="0.25">
      <c r="A696" s="4">
        <v>41186</v>
      </c>
      <c r="B696">
        <v>17</v>
      </c>
      <c r="C696">
        <v>2464100</v>
      </c>
      <c r="D696">
        <v>7.36</v>
      </c>
      <c r="E696">
        <v>7.39</v>
      </c>
    </row>
    <row r="697" spans="1:5" x14ac:dyDescent="0.25">
      <c r="A697" s="4">
        <v>41187</v>
      </c>
      <c r="B697">
        <v>16</v>
      </c>
      <c r="C697">
        <v>1885552</v>
      </c>
      <c r="D697">
        <v>7.36</v>
      </c>
      <c r="E697">
        <v>7.39</v>
      </c>
    </row>
    <row r="698" spans="1:5" x14ac:dyDescent="0.25">
      <c r="A698" s="4">
        <v>41190</v>
      </c>
      <c r="B698">
        <v>14</v>
      </c>
      <c r="C698">
        <v>1886277</v>
      </c>
      <c r="D698">
        <v>7.36</v>
      </c>
      <c r="E698">
        <v>7.39</v>
      </c>
    </row>
    <row r="699" spans="1:5" x14ac:dyDescent="0.25">
      <c r="A699" s="4">
        <v>41191</v>
      </c>
      <c r="B699">
        <v>14</v>
      </c>
      <c r="C699">
        <v>1921872</v>
      </c>
      <c r="D699">
        <v>7.35</v>
      </c>
      <c r="E699">
        <v>7.39</v>
      </c>
    </row>
    <row r="700" spans="1:5" x14ac:dyDescent="0.25">
      <c r="A700" s="4">
        <v>41192</v>
      </c>
      <c r="B700">
        <v>18</v>
      </c>
      <c r="C700">
        <v>1946832</v>
      </c>
      <c r="D700">
        <v>7.33</v>
      </c>
      <c r="E700">
        <v>7.39</v>
      </c>
    </row>
    <row r="701" spans="1:5" x14ac:dyDescent="0.25">
      <c r="A701" s="4">
        <v>41193</v>
      </c>
      <c r="B701">
        <v>18</v>
      </c>
      <c r="C701">
        <v>1986394</v>
      </c>
      <c r="D701">
        <v>7.04</v>
      </c>
      <c r="E701">
        <v>7.14</v>
      </c>
    </row>
    <row r="702" spans="1:5" x14ac:dyDescent="0.25">
      <c r="A702" s="4">
        <v>41197</v>
      </c>
      <c r="B702">
        <v>19</v>
      </c>
      <c r="C702">
        <v>1915637</v>
      </c>
      <c r="D702">
        <v>7.04</v>
      </c>
      <c r="E702">
        <v>7.14</v>
      </c>
    </row>
    <row r="703" spans="1:5" x14ac:dyDescent="0.25">
      <c r="A703" s="4">
        <v>41198</v>
      </c>
      <c r="B703">
        <v>17</v>
      </c>
      <c r="C703">
        <v>2331992</v>
      </c>
      <c r="D703">
        <v>7.05</v>
      </c>
      <c r="E703">
        <v>7.14</v>
      </c>
    </row>
    <row r="704" spans="1:5" x14ac:dyDescent="0.25">
      <c r="A704" s="4">
        <v>41199</v>
      </c>
      <c r="B704">
        <v>17</v>
      </c>
      <c r="C704">
        <v>2279508</v>
      </c>
      <c r="D704">
        <v>7.06</v>
      </c>
      <c r="E704">
        <v>7.14</v>
      </c>
    </row>
    <row r="705" spans="1:5" x14ac:dyDescent="0.25">
      <c r="A705" s="4">
        <v>41200</v>
      </c>
      <c r="B705">
        <v>18</v>
      </c>
      <c r="C705">
        <v>2677344</v>
      </c>
      <c r="D705">
        <v>7.08</v>
      </c>
      <c r="E705">
        <v>7.14</v>
      </c>
    </row>
    <row r="706" spans="1:5" x14ac:dyDescent="0.25">
      <c r="A706" s="4">
        <v>41201</v>
      </c>
      <c r="B706">
        <v>19</v>
      </c>
      <c r="C706">
        <v>2722139</v>
      </c>
      <c r="D706">
        <v>7.08</v>
      </c>
      <c r="E706">
        <v>7.14</v>
      </c>
    </row>
    <row r="707" spans="1:5" x14ac:dyDescent="0.25">
      <c r="A707" s="4">
        <v>41204</v>
      </c>
      <c r="B707">
        <v>19</v>
      </c>
      <c r="C707">
        <v>4858946</v>
      </c>
      <c r="D707">
        <v>7.12</v>
      </c>
      <c r="E707">
        <v>7.14</v>
      </c>
    </row>
    <row r="708" spans="1:5" x14ac:dyDescent="0.25">
      <c r="A708" s="4">
        <v>41205</v>
      </c>
      <c r="B708">
        <v>20</v>
      </c>
      <c r="C708">
        <v>4259994</v>
      </c>
      <c r="D708">
        <v>7.12</v>
      </c>
      <c r="E708">
        <v>7.14</v>
      </c>
    </row>
    <row r="709" spans="1:5" x14ac:dyDescent="0.25">
      <c r="A709" s="4">
        <v>41206</v>
      </c>
      <c r="B709">
        <v>18</v>
      </c>
      <c r="C709">
        <v>3831405</v>
      </c>
      <c r="D709">
        <v>7.13</v>
      </c>
      <c r="E709">
        <v>7.14</v>
      </c>
    </row>
    <row r="710" spans="1:5" x14ac:dyDescent="0.25">
      <c r="A710" s="4">
        <v>41207</v>
      </c>
      <c r="B710">
        <v>19</v>
      </c>
      <c r="C710">
        <v>3276858</v>
      </c>
      <c r="D710">
        <v>7.11</v>
      </c>
      <c r="E710">
        <v>7.14</v>
      </c>
    </row>
    <row r="711" spans="1:5" x14ac:dyDescent="0.25">
      <c r="A711" s="4">
        <v>41208</v>
      </c>
      <c r="B711">
        <v>16</v>
      </c>
      <c r="C711">
        <v>1770790</v>
      </c>
      <c r="D711">
        <v>7.09</v>
      </c>
      <c r="E711">
        <v>7.14</v>
      </c>
    </row>
    <row r="712" spans="1:5" x14ac:dyDescent="0.25">
      <c r="A712" s="4">
        <v>41211</v>
      </c>
      <c r="B712">
        <v>14</v>
      </c>
      <c r="C712">
        <v>1764723</v>
      </c>
      <c r="D712">
        <v>7.08</v>
      </c>
      <c r="E712">
        <v>7.14</v>
      </c>
    </row>
    <row r="713" spans="1:5" x14ac:dyDescent="0.25">
      <c r="A713" s="4">
        <v>41212</v>
      </c>
      <c r="B713">
        <v>13</v>
      </c>
      <c r="C713">
        <v>1720846</v>
      </c>
      <c r="D713">
        <v>7.07</v>
      </c>
      <c r="E713">
        <v>7.14</v>
      </c>
    </row>
    <row r="714" spans="1:5" x14ac:dyDescent="0.25">
      <c r="A714" s="4">
        <v>41213</v>
      </c>
      <c r="B714">
        <v>14</v>
      </c>
      <c r="C714">
        <v>2905312</v>
      </c>
      <c r="D714">
        <v>7.09</v>
      </c>
      <c r="E714">
        <v>7.14</v>
      </c>
    </row>
    <row r="715" spans="1:5" x14ac:dyDescent="0.25">
      <c r="A715" s="4">
        <v>41214</v>
      </c>
      <c r="B715">
        <v>16</v>
      </c>
      <c r="C715">
        <v>2965622</v>
      </c>
      <c r="D715">
        <v>7.11</v>
      </c>
      <c r="E715">
        <v>7.14</v>
      </c>
    </row>
    <row r="716" spans="1:5" x14ac:dyDescent="0.25">
      <c r="A716" s="4">
        <v>41218</v>
      </c>
      <c r="B716">
        <v>17</v>
      </c>
      <c r="C716">
        <v>2994068</v>
      </c>
      <c r="D716">
        <v>7.12</v>
      </c>
      <c r="E716">
        <v>7.14</v>
      </c>
    </row>
    <row r="717" spans="1:5" x14ac:dyDescent="0.25">
      <c r="A717" s="4">
        <v>41219</v>
      </c>
      <c r="B717">
        <v>19</v>
      </c>
      <c r="C717">
        <v>3128077</v>
      </c>
      <c r="D717">
        <v>7.12</v>
      </c>
      <c r="E717">
        <v>7.14</v>
      </c>
    </row>
    <row r="718" spans="1:5" x14ac:dyDescent="0.25">
      <c r="A718" s="4">
        <v>41220</v>
      </c>
      <c r="B718">
        <v>14</v>
      </c>
      <c r="C718">
        <v>2777514</v>
      </c>
      <c r="D718">
        <v>7.13</v>
      </c>
      <c r="E718">
        <v>7.14</v>
      </c>
    </row>
    <row r="719" spans="1:5" x14ac:dyDescent="0.25">
      <c r="A719" s="4">
        <v>41221</v>
      </c>
      <c r="B719">
        <v>18</v>
      </c>
      <c r="C719">
        <v>2057257</v>
      </c>
      <c r="D719">
        <v>7.09</v>
      </c>
      <c r="E719">
        <v>7.14</v>
      </c>
    </row>
    <row r="720" spans="1:5" x14ac:dyDescent="0.25">
      <c r="A720" s="4">
        <v>41222</v>
      </c>
      <c r="B720">
        <v>19</v>
      </c>
      <c r="C720">
        <v>1982541</v>
      </c>
      <c r="D720">
        <v>7.09</v>
      </c>
      <c r="E720">
        <v>7.14</v>
      </c>
    </row>
    <row r="721" spans="1:5" x14ac:dyDescent="0.25">
      <c r="A721" s="4">
        <v>41225</v>
      </c>
      <c r="B721">
        <v>17</v>
      </c>
      <c r="C721">
        <v>1960176</v>
      </c>
      <c r="D721">
        <v>7.07</v>
      </c>
      <c r="E721">
        <v>7.14</v>
      </c>
    </row>
    <row r="722" spans="1:5" x14ac:dyDescent="0.25">
      <c r="A722" s="4">
        <v>41226</v>
      </c>
      <c r="B722">
        <v>17</v>
      </c>
      <c r="C722">
        <v>1940393</v>
      </c>
      <c r="D722">
        <v>7.06</v>
      </c>
      <c r="E722">
        <v>7.14</v>
      </c>
    </row>
    <row r="723" spans="1:5" x14ac:dyDescent="0.25">
      <c r="A723" s="4">
        <v>41227</v>
      </c>
      <c r="B723">
        <v>15</v>
      </c>
      <c r="C723">
        <v>1881428</v>
      </c>
      <c r="D723">
        <v>7.06</v>
      </c>
      <c r="E723">
        <v>7.14</v>
      </c>
    </row>
    <row r="724" spans="1:5" x14ac:dyDescent="0.25">
      <c r="A724" s="4">
        <v>41229</v>
      </c>
      <c r="B724">
        <v>11</v>
      </c>
      <c r="C724">
        <v>1749840</v>
      </c>
      <c r="D724">
        <v>7.05</v>
      </c>
      <c r="E724">
        <v>7.14</v>
      </c>
    </row>
    <row r="725" spans="1:5" x14ac:dyDescent="0.25">
      <c r="A725" s="4">
        <v>41232</v>
      </c>
      <c r="B725">
        <v>16</v>
      </c>
      <c r="C725">
        <v>1824334</v>
      </c>
      <c r="D725">
        <v>7.03</v>
      </c>
      <c r="E725">
        <v>7.14</v>
      </c>
    </row>
    <row r="726" spans="1:5" x14ac:dyDescent="0.25">
      <c r="A726" s="4">
        <v>41233</v>
      </c>
      <c r="B726">
        <v>15</v>
      </c>
      <c r="C726">
        <v>1785783</v>
      </c>
      <c r="D726">
        <v>7.01</v>
      </c>
      <c r="E726">
        <v>7.14</v>
      </c>
    </row>
    <row r="727" spans="1:5" x14ac:dyDescent="0.25">
      <c r="A727" s="4">
        <v>41234</v>
      </c>
      <c r="B727">
        <v>19</v>
      </c>
      <c r="C727">
        <v>1802014</v>
      </c>
      <c r="D727">
        <v>6.99</v>
      </c>
      <c r="E727">
        <v>7.14</v>
      </c>
    </row>
    <row r="728" spans="1:5" x14ac:dyDescent="0.25">
      <c r="A728" s="4">
        <v>41235</v>
      </c>
      <c r="B728">
        <v>19</v>
      </c>
      <c r="C728">
        <v>5241084</v>
      </c>
      <c r="D728">
        <v>7.09</v>
      </c>
      <c r="E728">
        <v>7.14</v>
      </c>
    </row>
    <row r="729" spans="1:5" x14ac:dyDescent="0.25">
      <c r="A729" s="4">
        <v>41236</v>
      </c>
      <c r="B729">
        <v>18</v>
      </c>
      <c r="C729">
        <v>5239303</v>
      </c>
      <c r="D729">
        <v>7.12</v>
      </c>
      <c r="E729">
        <v>7.14</v>
      </c>
    </row>
    <row r="730" spans="1:5" x14ac:dyDescent="0.25">
      <c r="A730" s="4">
        <v>41239</v>
      </c>
      <c r="B730">
        <v>18</v>
      </c>
      <c r="C730">
        <v>4260593</v>
      </c>
      <c r="D730">
        <v>7.13</v>
      </c>
      <c r="E730">
        <v>7.14</v>
      </c>
    </row>
    <row r="731" spans="1:5" x14ac:dyDescent="0.25">
      <c r="A731" s="4">
        <v>41240</v>
      </c>
      <c r="B731">
        <v>19</v>
      </c>
      <c r="C731">
        <v>3864806</v>
      </c>
      <c r="D731">
        <v>7.12</v>
      </c>
      <c r="E731">
        <v>7.14</v>
      </c>
    </row>
    <row r="732" spans="1:5" x14ac:dyDescent="0.25">
      <c r="A732" s="4">
        <v>41241</v>
      </c>
      <c r="B732">
        <v>19</v>
      </c>
      <c r="C732">
        <v>2366946</v>
      </c>
      <c r="D732">
        <v>7.11</v>
      </c>
      <c r="E732">
        <v>7.14</v>
      </c>
    </row>
    <row r="733" spans="1:5" x14ac:dyDescent="0.25">
      <c r="A733" s="4">
        <v>41242</v>
      </c>
      <c r="B733">
        <v>18</v>
      </c>
      <c r="C733">
        <v>1800185</v>
      </c>
      <c r="D733">
        <v>7.07</v>
      </c>
      <c r="E733">
        <v>7.14</v>
      </c>
    </row>
    <row r="734" spans="1:5" x14ac:dyDescent="0.25">
      <c r="A734" s="4">
        <v>41243</v>
      </c>
      <c r="B734">
        <v>16</v>
      </c>
      <c r="C734">
        <v>1677644</v>
      </c>
      <c r="D734">
        <v>7.06</v>
      </c>
      <c r="E734">
        <v>7.14</v>
      </c>
    </row>
    <row r="735" spans="1:5" x14ac:dyDescent="0.25">
      <c r="A735" s="4">
        <v>41246</v>
      </c>
      <c r="B735">
        <v>16</v>
      </c>
      <c r="C735">
        <v>1786605</v>
      </c>
      <c r="D735">
        <v>7.07</v>
      </c>
      <c r="E735">
        <v>7.14</v>
      </c>
    </row>
    <row r="736" spans="1:5" x14ac:dyDescent="0.25">
      <c r="A736" s="4">
        <v>41247</v>
      </c>
      <c r="B736">
        <v>15</v>
      </c>
      <c r="C736">
        <v>1884316</v>
      </c>
      <c r="D736">
        <v>7.07</v>
      </c>
      <c r="E736">
        <v>7.14</v>
      </c>
    </row>
    <row r="737" spans="1:5" x14ac:dyDescent="0.25">
      <c r="A737" s="4">
        <v>41248</v>
      </c>
      <c r="B737">
        <v>18</v>
      </c>
      <c r="C737">
        <v>2086553</v>
      </c>
      <c r="D737">
        <v>7.06</v>
      </c>
      <c r="E737">
        <v>7.14</v>
      </c>
    </row>
    <row r="738" spans="1:5" x14ac:dyDescent="0.25">
      <c r="A738" s="4">
        <v>41249</v>
      </c>
      <c r="B738">
        <v>17</v>
      </c>
      <c r="C738">
        <v>2105952</v>
      </c>
      <c r="D738">
        <v>7.05</v>
      </c>
      <c r="E738">
        <v>7.14</v>
      </c>
    </row>
    <row r="739" spans="1:5" x14ac:dyDescent="0.25">
      <c r="A739" s="4">
        <v>41250</v>
      </c>
      <c r="B739">
        <v>18</v>
      </c>
      <c r="C739">
        <v>2109004</v>
      </c>
      <c r="D739">
        <v>7.04</v>
      </c>
      <c r="E739">
        <v>7.14</v>
      </c>
    </row>
    <row r="740" spans="1:5" x14ac:dyDescent="0.25">
      <c r="A740" s="4">
        <v>41253</v>
      </c>
      <c r="B740">
        <v>20</v>
      </c>
      <c r="C740">
        <v>2122045</v>
      </c>
      <c r="D740">
        <v>7.01</v>
      </c>
      <c r="E740">
        <v>7.14</v>
      </c>
    </row>
    <row r="741" spans="1:5" x14ac:dyDescent="0.25">
      <c r="A741" s="4">
        <v>41254</v>
      </c>
      <c r="B741">
        <v>21</v>
      </c>
      <c r="C741">
        <v>2111858</v>
      </c>
      <c r="D741">
        <v>6.97</v>
      </c>
      <c r="E741">
        <v>7.13</v>
      </c>
    </row>
    <row r="742" spans="1:5" x14ac:dyDescent="0.25">
      <c r="A742" s="4">
        <v>41255</v>
      </c>
      <c r="B742">
        <v>19</v>
      </c>
      <c r="C742">
        <v>2060001</v>
      </c>
      <c r="D742">
        <v>6.97</v>
      </c>
      <c r="E742">
        <v>7.13</v>
      </c>
    </row>
    <row r="743" spans="1:5" x14ac:dyDescent="0.25">
      <c r="A743" s="4">
        <v>41256</v>
      </c>
      <c r="B743">
        <v>20</v>
      </c>
      <c r="C743">
        <v>2033476</v>
      </c>
      <c r="D743">
        <v>6.95</v>
      </c>
      <c r="E743">
        <v>7.13</v>
      </c>
    </row>
    <row r="744" spans="1:5" x14ac:dyDescent="0.25">
      <c r="A744" s="4">
        <v>41257</v>
      </c>
      <c r="B744">
        <v>18</v>
      </c>
      <c r="C744">
        <v>1987359</v>
      </c>
      <c r="D744">
        <v>6.9</v>
      </c>
      <c r="E744">
        <v>7.12</v>
      </c>
    </row>
    <row r="745" spans="1:5" x14ac:dyDescent="0.25">
      <c r="A745" s="4">
        <v>41260</v>
      </c>
      <c r="B745">
        <v>18</v>
      </c>
      <c r="C745">
        <v>2002964</v>
      </c>
      <c r="D745">
        <v>6.89</v>
      </c>
      <c r="E745">
        <v>7.12</v>
      </c>
    </row>
    <row r="746" spans="1:5" x14ac:dyDescent="0.25">
      <c r="A746" s="4">
        <v>41261</v>
      </c>
      <c r="B746">
        <v>17</v>
      </c>
      <c r="C746">
        <v>1952355</v>
      </c>
      <c r="D746">
        <v>6.87</v>
      </c>
      <c r="E746">
        <v>7.11</v>
      </c>
    </row>
    <row r="747" spans="1:5" x14ac:dyDescent="0.25">
      <c r="A747" s="4">
        <v>41262</v>
      </c>
      <c r="B747">
        <v>18</v>
      </c>
      <c r="C747">
        <v>1952430</v>
      </c>
      <c r="D747">
        <v>6.84</v>
      </c>
      <c r="E747">
        <v>7.11</v>
      </c>
    </row>
    <row r="748" spans="1:5" x14ac:dyDescent="0.25">
      <c r="A748" s="4">
        <v>41263</v>
      </c>
      <c r="B748">
        <v>22</v>
      </c>
      <c r="C748">
        <v>2043326</v>
      </c>
      <c r="D748">
        <v>6.85</v>
      </c>
      <c r="E748">
        <v>7.11</v>
      </c>
    </row>
    <row r="749" spans="1:5" x14ac:dyDescent="0.25">
      <c r="A749" s="4">
        <v>41264</v>
      </c>
      <c r="B749">
        <v>15</v>
      </c>
      <c r="C749">
        <v>1897752</v>
      </c>
      <c r="D749">
        <v>6.87</v>
      </c>
      <c r="E749">
        <v>7.11</v>
      </c>
    </row>
    <row r="750" spans="1:5" x14ac:dyDescent="0.25">
      <c r="A750" s="4">
        <v>41267</v>
      </c>
      <c r="B750">
        <v>15</v>
      </c>
      <c r="C750">
        <v>1897983</v>
      </c>
      <c r="D750">
        <v>6.87</v>
      </c>
      <c r="E750">
        <v>7.19</v>
      </c>
    </row>
    <row r="751" spans="1:5" x14ac:dyDescent="0.25">
      <c r="A751" s="4">
        <v>41269</v>
      </c>
      <c r="B751">
        <v>14</v>
      </c>
      <c r="C751">
        <v>1946707</v>
      </c>
      <c r="D751">
        <v>6.9</v>
      </c>
      <c r="E751">
        <v>7.24</v>
      </c>
    </row>
    <row r="752" spans="1:5" x14ac:dyDescent="0.25">
      <c r="A752" s="4">
        <v>41270</v>
      </c>
      <c r="B752">
        <v>11</v>
      </c>
      <c r="C752">
        <v>1859198.92</v>
      </c>
      <c r="D752">
        <v>6.9</v>
      </c>
      <c r="E752">
        <v>7.25</v>
      </c>
    </row>
    <row r="753" spans="1:5" x14ac:dyDescent="0.25">
      <c r="A753" s="4">
        <v>41271</v>
      </c>
      <c r="B753">
        <v>18</v>
      </c>
      <c r="C753">
        <v>1806129.88</v>
      </c>
      <c r="D753">
        <v>6.9</v>
      </c>
      <c r="E753">
        <v>7.27</v>
      </c>
    </row>
    <row r="754" spans="1:5" x14ac:dyDescent="0.25">
      <c r="A754" s="4">
        <v>41274</v>
      </c>
      <c r="B754">
        <v>18</v>
      </c>
      <c r="C754">
        <v>1803214.4</v>
      </c>
      <c r="D754">
        <v>6.9</v>
      </c>
      <c r="E754">
        <v>7.29</v>
      </c>
    </row>
    <row r="755" spans="1:5" x14ac:dyDescent="0.25">
      <c r="A755" s="4">
        <v>41276</v>
      </c>
      <c r="B755">
        <v>15</v>
      </c>
      <c r="C755">
        <v>1892473</v>
      </c>
      <c r="D755">
        <v>6.92</v>
      </c>
      <c r="E755">
        <v>7.11</v>
      </c>
    </row>
    <row r="756" spans="1:5" x14ac:dyDescent="0.25">
      <c r="A756" s="4">
        <v>41277</v>
      </c>
      <c r="B756">
        <v>16</v>
      </c>
      <c r="C756">
        <v>2007587</v>
      </c>
      <c r="D756">
        <v>6.92</v>
      </c>
      <c r="E756">
        <v>7.11</v>
      </c>
    </row>
    <row r="757" spans="1:5" x14ac:dyDescent="0.25">
      <c r="A757" s="4">
        <v>41278</v>
      </c>
      <c r="B757">
        <v>17</v>
      </c>
      <c r="C757">
        <v>2138985</v>
      </c>
      <c r="D757">
        <v>6.93</v>
      </c>
      <c r="E757">
        <v>7.11</v>
      </c>
    </row>
    <row r="758" spans="1:5" x14ac:dyDescent="0.25">
      <c r="A758" s="4">
        <v>41281</v>
      </c>
      <c r="B758">
        <v>18</v>
      </c>
      <c r="C758">
        <v>2208986</v>
      </c>
      <c r="D758">
        <v>6.92</v>
      </c>
      <c r="E758">
        <v>7.11</v>
      </c>
    </row>
    <row r="759" spans="1:5" x14ac:dyDescent="0.25">
      <c r="A759" s="4">
        <v>41282</v>
      </c>
      <c r="B759">
        <v>18</v>
      </c>
      <c r="C759">
        <v>2246656</v>
      </c>
      <c r="D759">
        <v>6.91</v>
      </c>
      <c r="E759">
        <v>7.11</v>
      </c>
    </row>
    <row r="760" spans="1:5" x14ac:dyDescent="0.25">
      <c r="A760" s="4">
        <v>41283</v>
      </c>
      <c r="B760">
        <v>18</v>
      </c>
      <c r="C760">
        <v>2172479</v>
      </c>
      <c r="D760">
        <v>6.9</v>
      </c>
      <c r="E760">
        <v>7.11</v>
      </c>
    </row>
    <row r="761" spans="1:5" x14ac:dyDescent="0.25">
      <c r="A761" s="4">
        <v>41284</v>
      </c>
      <c r="B761">
        <v>16</v>
      </c>
      <c r="C761">
        <v>2082401</v>
      </c>
      <c r="D761">
        <v>6.91</v>
      </c>
      <c r="E761">
        <v>7.11</v>
      </c>
    </row>
    <row r="762" spans="1:5" x14ac:dyDescent="0.25">
      <c r="A762" s="4">
        <v>41285</v>
      </c>
      <c r="B762">
        <v>15</v>
      </c>
      <c r="C762">
        <v>1992743</v>
      </c>
      <c r="D762">
        <v>6.92</v>
      </c>
      <c r="E762">
        <v>7.11</v>
      </c>
    </row>
    <row r="763" spans="1:5" x14ac:dyDescent="0.25">
      <c r="A763" s="4">
        <v>41288</v>
      </c>
      <c r="B763">
        <v>16</v>
      </c>
      <c r="C763">
        <v>1928781</v>
      </c>
      <c r="D763">
        <v>6.93</v>
      </c>
      <c r="E763">
        <v>7.11</v>
      </c>
    </row>
    <row r="764" spans="1:5" x14ac:dyDescent="0.25">
      <c r="A764" s="4">
        <v>41289</v>
      </c>
      <c r="B764">
        <v>12</v>
      </c>
      <c r="C764">
        <v>1921170</v>
      </c>
      <c r="D764">
        <v>6.94</v>
      </c>
      <c r="E764">
        <v>7.11</v>
      </c>
    </row>
    <row r="765" spans="1:5" x14ac:dyDescent="0.25">
      <c r="A765" s="4">
        <v>41290</v>
      </c>
      <c r="B765">
        <v>12</v>
      </c>
      <c r="C765">
        <v>1912588</v>
      </c>
      <c r="D765">
        <v>6.94</v>
      </c>
      <c r="E765">
        <v>7.11</v>
      </c>
    </row>
    <row r="766" spans="1:5" x14ac:dyDescent="0.25">
      <c r="A766" s="4">
        <v>41291</v>
      </c>
      <c r="B766">
        <v>12</v>
      </c>
      <c r="C766">
        <v>1944194</v>
      </c>
      <c r="D766">
        <v>6.94</v>
      </c>
      <c r="E766">
        <v>7.11</v>
      </c>
    </row>
    <row r="767" spans="1:5" x14ac:dyDescent="0.25">
      <c r="A767" s="4">
        <v>41292</v>
      </c>
      <c r="B767">
        <v>18</v>
      </c>
      <c r="C767">
        <v>2052894</v>
      </c>
      <c r="D767">
        <v>6.92</v>
      </c>
      <c r="E767">
        <v>7.11</v>
      </c>
    </row>
    <row r="768" spans="1:5" x14ac:dyDescent="0.25">
      <c r="A768" s="4">
        <v>41295</v>
      </c>
      <c r="B768">
        <v>17</v>
      </c>
      <c r="C768">
        <v>1985565</v>
      </c>
      <c r="D768">
        <v>6.93</v>
      </c>
      <c r="E768">
        <v>7.11</v>
      </c>
    </row>
    <row r="769" spans="1:5" x14ac:dyDescent="0.25">
      <c r="A769" s="4">
        <v>41296</v>
      </c>
      <c r="B769">
        <v>18</v>
      </c>
      <c r="C769">
        <v>2051742.3</v>
      </c>
      <c r="D769">
        <v>6.93</v>
      </c>
      <c r="E769">
        <v>7.11</v>
      </c>
    </row>
    <row r="770" spans="1:5" x14ac:dyDescent="0.25">
      <c r="A770" s="4">
        <v>41297</v>
      </c>
      <c r="B770">
        <v>17</v>
      </c>
      <c r="C770">
        <v>2018822.5</v>
      </c>
      <c r="D770">
        <v>6.93</v>
      </c>
      <c r="E770">
        <v>7.11</v>
      </c>
    </row>
    <row r="771" spans="1:5" x14ac:dyDescent="0.25">
      <c r="A771" s="4">
        <v>41298</v>
      </c>
      <c r="B771">
        <v>18</v>
      </c>
      <c r="C771">
        <v>2016691.29</v>
      </c>
      <c r="D771">
        <v>6.93</v>
      </c>
      <c r="E771">
        <v>7.11</v>
      </c>
    </row>
    <row r="772" spans="1:5" x14ac:dyDescent="0.25">
      <c r="A772" s="4">
        <v>41299</v>
      </c>
      <c r="B772">
        <v>18</v>
      </c>
      <c r="C772">
        <v>2048257.75</v>
      </c>
      <c r="D772">
        <v>6.94</v>
      </c>
      <c r="E772">
        <v>7.11</v>
      </c>
    </row>
    <row r="773" spans="1:5" x14ac:dyDescent="0.25">
      <c r="A773" s="4">
        <v>41302</v>
      </c>
      <c r="B773">
        <v>16</v>
      </c>
      <c r="C773">
        <v>1896386.45</v>
      </c>
      <c r="D773">
        <v>6.94</v>
      </c>
      <c r="E773">
        <v>7.11</v>
      </c>
    </row>
    <row r="774" spans="1:5" x14ac:dyDescent="0.25">
      <c r="A774" s="4">
        <v>41303</v>
      </c>
      <c r="B774">
        <v>19</v>
      </c>
      <c r="C774">
        <v>1938078.44</v>
      </c>
      <c r="D774">
        <v>6.95</v>
      </c>
      <c r="E774">
        <v>7.11</v>
      </c>
    </row>
    <row r="775" spans="1:5" x14ac:dyDescent="0.25">
      <c r="A775" s="4">
        <v>41304</v>
      </c>
      <c r="B775">
        <v>15</v>
      </c>
      <c r="C775">
        <v>1838558.11</v>
      </c>
      <c r="D775">
        <v>6.95</v>
      </c>
      <c r="E775">
        <v>7.11</v>
      </c>
    </row>
    <row r="776" spans="1:5" x14ac:dyDescent="0.25">
      <c r="A776" s="4">
        <v>41305</v>
      </c>
      <c r="B776">
        <v>14</v>
      </c>
      <c r="C776">
        <v>1741265.4</v>
      </c>
      <c r="D776">
        <v>6.95</v>
      </c>
      <c r="E776">
        <v>7.11</v>
      </c>
    </row>
    <row r="777" spans="1:5" x14ac:dyDescent="0.25">
      <c r="A777" s="4">
        <v>41306</v>
      </c>
      <c r="B777">
        <v>14</v>
      </c>
      <c r="C777">
        <v>1726177.46</v>
      </c>
      <c r="D777">
        <v>6.95</v>
      </c>
      <c r="E777">
        <v>7.11</v>
      </c>
    </row>
    <row r="778" spans="1:5" x14ac:dyDescent="0.25">
      <c r="A778" s="4">
        <v>41309</v>
      </c>
      <c r="B778">
        <v>15</v>
      </c>
      <c r="C778">
        <v>1882114</v>
      </c>
      <c r="D778">
        <v>6.96</v>
      </c>
      <c r="E778">
        <v>7.11</v>
      </c>
    </row>
    <row r="779" spans="1:5" x14ac:dyDescent="0.25">
      <c r="A779" s="4">
        <v>41310</v>
      </c>
      <c r="B779">
        <v>14</v>
      </c>
      <c r="C779">
        <v>1969822.77</v>
      </c>
      <c r="D779">
        <v>6.96</v>
      </c>
      <c r="E779">
        <v>7.11</v>
      </c>
    </row>
    <row r="780" spans="1:5" x14ac:dyDescent="0.25">
      <c r="A780" s="4">
        <v>41311</v>
      </c>
      <c r="B780">
        <v>13</v>
      </c>
      <c r="C780">
        <v>1959020</v>
      </c>
      <c r="D780">
        <v>6.96</v>
      </c>
      <c r="E780">
        <v>7.11</v>
      </c>
    </row>
    <row r="781" spans="1:5" x14ac:dyDescent="0.25">
      <c r="A781" s="4">
        <v>41312</v>
      </c>
      <c r="B781">
        <v>12</v>
      </c>
      <c r="C781">
        <v>1974899</v>
      </c>
      <c r="D781">
        <v>6.95</v>
      </c>
      <c r="E781">
        <v>7.11</v>
      </c>
    </row>
    <row r="782" spans="1:5" x14ac:dyDescent="0.25">
      <c r="A782" s="4">
        <v>41313</v>
      </c>
      <c r="B782">
        <v>16</v>
      </c>
      <c r="C782">
        <v>1986632.9</v>
      </c>
      <c r="D782">
        <v>6.95</v>
      </c>
      <c r="E782">
        <v>7.11</v>
      </c>
    </row>
    <row r="783" spans="1:5" x14ac:dyDescent="0.25">
      <c r="A783" s="4">
        <v>41318</v>
      </c>
      <c r="B783">
        <v>17</v>
      </c>
      <c r="C783">
        <v>1958975</v>
      </c>
      <c r="D783">
        <v>6.95</v>
      </c>
      <c r="E783">
        <v>7.11</v>
      </c>
    </row>
    <row r="784" spans="1:5" x14ac:dyDescent="0.25">
      <c r="A784" s="4">
        <v>41319</v>
      </c>
      <c r="B784">
        <v>19</v>
      </c>
      <c r="C784">
        <v>2029019</v>
      </c>
      <c r="D784">
        <v>6.94</v>
      </c>
      <c r="E784">
        <v>7.11</v>
      </c>
    </row>
    <row r="785" spans="1:5" x14ac:dyDescent="0.25">
      <c r="A785" s="4">
        <v>41320</v>
      </c>
      <c r="B785">
        <v>18</v>
      </c>
      <c r="C785">
        <v>2014240.59</v>
      </c>
      <c r="D785">
        <v>6.94</v>
      </c>
      <c r="E785">
        <v>7.11</v>
      </c>
    </row>
    <row r="786" spans="1:5" x14ac:dyDescent="0.25">
      <c r="A786" s="4">
        <v>41323</v>
      </c>
      <c r="B786">
        <v>18</v>
      </c>
      <c r="C786">
        <v>1934999.01</v>
      </c>
      <c r="D786">
        <v>6.94</v>
      </c>
      <c r="E786">
        <v>7.11</v>
      </c>
    </row>
    <row r="787" spans="1:5" x14ac:dyDescent="0.25">
      <c r="A787" s="4">
        <v>41324</v>
      </c>
      <c r="B787">
        <v>18</v>
      </c>
      <c r="C787">
        <v>2068910.45</v>
      </c>
      <c r="D787">
        <v>6.93</v>
      </c>
      <c r="E787">
        <v>7.11</v>
      </c>
    </row>
    <row r="788" spans="1:5" x14ac:dyDescent="0.25">
      <c r="A788" s="4">
        <v>41325</v>
      </c>
      <c r="B788">
        <v>17</v>
      </c>
      <c r="C788">
        <v>2005873.47</v>
      </c>
      <c r="D788">
        <v>6.95</v>
      </c>
      <c r="E788">
        <v>7.11</v>
      </c>
    </row>
    <row r="789" spans="1:5" x14ac:dyDescent="0.25">
      <c r="A789" s="4">
        <v>41326</v>
      </c>
      <c r="B789">
        <v>18</v>
      </c>
      <c r="C789">
        <v>1943881.52</v>
      </c>
      <c r="D789">
        <v>6.95</v>
      </c>
      <c r="E789">
        <v>7.11</v>
      </c>
    </row>
    <row r="790" spans="1:5" x14ac:dyDescent="0.25">
      <c r="A790" s="4">
        <v>41327</v>
      </c>
      <c r="B790">
        <v>17</v>
      </c>
      <c r="C790">
        <v>1964344.08</v>
      </c>
      <c r="D790">
        <v>6.96</v>
      </c>
      <c r="E790">
        <v>7.11</v>
      </c>
    </row>
    <row r="791" spans="1:5" x14ac:dyDescent="0.25">
      <c r="A791" s="4">
        <v>41330</v>
      </c>
      <c r="B791">
        <v>17</v>
      </c>
      <c r="C791">
        <v>1864642.67</v>
      </c>
      <c r="D791">
        <v>7</v>
      </c>
      <c r="E791">
        <v>7.11</v>
      </c>
    </row>
    <row r="792" spans="1:5" x14ac:dyDescent="0.25">
      <c r="A792" s="4">
        <v>41331</v>
      </c>
      <c r="B792">
        <v>18</v>
      </c>
      <c r="C792">
        <v>1892107.68</v>
      </c>
      <c r="D792">
        <v>6.98</v>
      </c>
      <c r="E792">
        <v>7.18</v>
      </c>
    </row>
    <row r="793" spans="1:5" x14ac:dyDescent="0.25">
      <c r="A793" s="4">
        <v>41332</v>
      </c>
      <c r="B793">
        <v>18</v>
      </c>
      <c r="C793">
        <v>1899953.76</v>
      </c>
      <c r="D793">
        <v>6.98</v>
      </c>
      <c r="E793">
        <v>7.2</v>
      </c>
    </row>
    <row r="794" spans="1:5" x14ac:dyDescent="0.25">
      <c r="A794" s="4">
        <v>41333</v>
      </c>
      <c r="B794">
        <v>16</v>
      </c>
      <c r="C794">
        <v>1797988.75</v>
      </c>
      <c r="D794">
        <v>6.98</v>
      </c>
      <c r="E794">
        <v>7.2</v>
      </c>
    </row>
    <row r="795" spans="1:5" x14ac:dyDescent="0.25">
      <c r="A795" s="4">
        <v>41334</v>
      </c>
      <c r="B795">
        <v>18</v>
      </c>
      <c r="C795">
        <v>1883887.47</v>
      </c>
      <c r="D795">
        <v>6.98</v>
      </c>
      <c r="E795">
        <v>7.14</v>
      </c>
    </row>
    <row r="796" spans="1:5" x14ac:dyDescent="0.25">
      <c r="A796" s="4">
        <v>41337</v>
      </c>
      <c r="B796">
        <v>19</v>
      </c>
      <c r="C796">
        <v>1986080.88</v>
      </c>
      <c r="D796">
        <v>6.99</v>
      </c>
      <c r="E796">
        <v>7.12</v>
      </c>
    </row>
    <row r="797" spans="1:5" x14ac:dyDescent="0.25">
      <c r="A797" s="4">
        <v>41338</v>
      </c>
      <c r="B797">
        <v>16</v>
      </c>
      <c r="C797">
        <v>2053447.96</v>
      </c>
      <c r="D797">
        <v>6.99</v>
      </c>
      <c r="E797">
        <v>7.12</v>
      </c>
    </row>
    <row r="798" spans="1:5" x14ac:dyDescent="0.25">
      <c r="A798" s="4">
        <v>41339</v>
      </c>
      <c r="B798">
        <v>17</v>
      </c>
      <c r="C798">
        <v>2040142.04</v>
      </c>
      <c r="D798">
        <v>6.99</v>
      </c>
      <c r="E798">
        <v>7.14</v>
      </c>
    </row>
    <row r="799" spans="1:5" x14ac:dyDescent="0.25">
      <c r="A799" s="4">
        <v>41340</v>
      </c>
      <c r="B799">
        <v>16</v>
      </c>
      <c r="C799">
        <v>1924384.61</v>
      </c>
      <c r="D799">
        <v>6.99</v>
      </c>
      <c r="E799">
        <v>7.12</v>
      </c>
    </row>
    <row r="800" spans="1:5" x14ac:dyDescent="0.25">
      <c r="A800" s="4">
        <v>41341</v>
      </c>
      <c r="B800">
        <v>16</v>
      </c>
      <c r="C800">
        <v>1949142.18</v>
      </c>
      <c r="D800">
        <v>6.99</v>
      </c>
      <c r="E800">
        <v>7.13</v>
      </c>
    </row>
    <row r="801" spans="1:5" x14ac:dyDescent="0.25">
      <c r="A801" s="4">
        <v>41344</v>
      </c>
      <c r="B801">
        <v>15</v>
      </c>
      <c r="C801">
        <v>1944995.1</v>
      </c>
      <c r="D801">
        <v>6.99</v>
      </c>
      <c r="E801">
        <v>7.13</v>
      </c>
    </row>
    <row r="802" spans="1:5" x14ac:dyDescent="0.25">
      <c r="A802" s="4">
        <v>41345</v>
      </c>
      <c r="B802">
        <v>18</v>
      </c>
      <c r="C802">
        <v>2011427.38</v>
      </c>
      <c r="D802">
        <v>6.99</v>
      </c>
      <c r="E802">
        <v>7.14</v>
      </c>
    </row>
    <row r="803" spans="1:5" x14ac:dyDescent="0.25">
      <c r="A803" s="4">
        <v>41346</v>
      </c>
      <c r="B803">
        <v>19</v>
      </c>
      <c r="C803">
        <v>2008468.94</v>
      </c>
      <c r="D803">
        <v>6.99</v>
      </c>
      <c r="E803">
        <v>7.15</v>
      </c>
    </row>
    <row r="804" spans="1:5" x14ac:dyDescent="0.25">
      <c r="A804" s="4">
        <v>41347</v>
      </c>
      <c r="B804">
        <v>17</v>
      </c>
      <c r="C804">
        <v>1901803.09</v>
      </c>
      <c r="D804">
        <v>6.99</v>
      </c>
      <c r="E804">
        <v>7.16</v>
      </c>
    </row>
    <row r="805" spans="1:5" x14ac:dyDescent="0.25">
      <c r="A805" s="4">
        <v>41348</v>
      </c>
      <c r="B805">
        <v>18</v>
      </c>
      <c r="C805">
        <v>1886806.27</v>
      </c>
      <c r="D805">
        <v>6.99</v>
      </c>
      <c r="E805">
        <v>7.16</v>
      </c>
    </row>
    <row r="806" spans="1:5" x14ac:dyDescent="0.25">
      <c r="A806" s="4">
        <v>41351</v>
      </c>
      <c r="B806">
        <v>19</v>
      </c>
      <c r="C806">
        <v>1821796</v>
      </c>
      <c r="D806">
        <v>6.99</v>
      </c>
      <c r="E806">
        <v>7.16</v>
      </c>
    </row>
    <row r="807" spans="1:5" x14ac:dyDescent="0.25">
      <c r="A807" s="4">
        <v>41352</v>
      </c>
      <c r="B807">
        <v>16</v>
      </c>
      <c r="C807">
        <v>1860577</v>
      </c>
      <c r="D807">
        <v>6.99</v>
      </c>
      <c r="E807">
        <v>7.16</v>
      </c>
    </row>
    <row r="808" spans="1:5" x14ac:dyDescent="0.25">
      <c r="A808" s="4">
        <v>41353</v>
      </c>
      <c r="B808">
        <v>18</v>
      </c>
      <c r="C808">
        <v>1834414</v>
      </c>
      <c r="D808">
        <v>6.99</v>
      </c>
      <c r="E808">
        <v>7.16</v>
      </c>
    </row>
    <row r="809" spans="1:5" x14ac:dyDescent="0.25">
      <c r="A809" s="4">
        <v>41354</v>
      </c>
      <c r="B809">
        <v>17</v>
      </c>
      <c r="C809">
        <v>1714783</v>
      </c>
      <c r="D809">
        <v>6.99</v>
      </c>
      <c r="E809">
        <v>7.16</v>
      </c>
    </row>
    <row r="810" spans="1:5" x14ac:dyDescent="0.25">
      <c r="A810" s="4">
        <v>41355</v>
      </c>
      <c r="B810">
        <v>16</v>
      </c>
      <c r="C810">
        <v>1709893.22</v>
      </c>
      <c r="D810">
        <v>6.99</v>
      </c>
      <c r="E810">
        <v>7.16</v>
      </c>
    </row>
    <row r="811" spans="1:5" x14ac:dyDescent="0.25">
      <c r="A811" s="4">
        <v>41358</v>
      </c>
      <c r="B811">
        <v>18</v>
      </c>
      <c r="C811">
        <v>1668536.02</v>
      </c>
      <c r="D811">
        <v>6.99</v>
      </c>
      <c r="E811">
        <v>7.16</v>
      </c>
    </row>
    <row r="812" spans="1:5" x14ac:dyDescent="0.25">
      <c r="A812" s="4">
        <v>41359</v>
      </c>
      <c r="B812">
        <v>17</v>
      </c>
      <c r="C812">
        <v>1627809.57</v>
      </c>
      <c r="D812">
        <v>6.99</v>
      </c>
      <c r="E812">
        <v>7.16</v>
      </c>
    </row>
    <row r="813" spans="1:5" x14ac:dyDescent="0.25">
      <c r="A813" s="4">
        <v>41360</v>
      </c>
      <c r="B813">
        <v>13</v>
      </c>
      <c r="C813">
        <v>1554535.34</v>
      </c>
      <c r="D813">
        <v>6.99</v>
      </c>
      <c r="E813">
        <v>7.16</v>
      </c>
    </row>
    <row r="814" spans="1:5" x14ac:dyDescent="0.25">
      <c r="A814" s="4">
        <v>41361</v>
      </c>
      <c r="B814">
        <v>13</v>
      </c>
      <c r="C814">
        <v>1570494.81</v>
      </c>
      <c r="D814">
        <v>7.01</v>
      </c>
      <c r="E814">
        <v>7.16</v>
      </c>
    </row>
    <row r="815" spans="1:5" x14ac:dyDescent="0.25">
      <c r="A815" s="4">
        <v>41365</v>
      </c>
      <c r="B815">
        <v>12</v>
      </c>
      <c r="C815">
        <v>1634519.93</v>
      </c>
      <c r="D815">
        <v>7.02</v>
      </c>
      <c r="E815">
        <v>7.16</v>
      </c>
    </row>
    <row r="816" spans="1:5" x14ac:dyDescent="0.25">
      <c r="A816" s="4">
        <v>41366</v>
      </c>
      <c r="B816">
        <v>22</v>
      </c>
      <c r="C816">
        <v>1820282.89</v>
      </c>
      <c r="D816">
        <v>7.02</v>
      </c>
      <c r="E816">
        <v>7.16</v>
      </c>
    </row>
    <row r="817" spans="1:5" x14ac:dyDescent="0.25">
      <c r="A817" s="4">
        <v>41367</v>
      </c>
      <c r="B817">
        <v>20</v>
      </c>
      <c r="C817">
        <v>1923361.45</v>
      </c>
      <c r="D817">
        <v>7.01</v>
      </c>
      <c r="E817">
        <v>7.16</v>
      </c>
    </row>
    <row r="818" spans="1:5" x14ac:dyDescent="0.25">
      <c r="A818" s="4">
        <v>41368</v>
      </c>
      <c r="B818">
        <v>23</v>
      </c>
      <c r="C818">
        <v>1943687.16</v>
      </c>
      <c r="D818">
        <v>7.01</v>
      </c>
      <c r="E818">
        <v>7.16</v>
      </c>
    </row>
    <row r="819" spans="1:5" x14ac:dyDescent="0.25">
      <c r="A819" s="4">
        <v>41369</v>
      </c>
      <c r="B819">
        <v>25</v>
      </c>
      <c r="C819">
        <v>2047266.5</v>
      </c>
      <c r="D819">
        <v>7.01</v>
      </c>
      <c r="E819">
        <v>7.16</v>
      </c>
    </row>
    <row r="820" spans="1:5" x14ac:dyDescent="0.25">
      <c r="A820" s="4">
        <v>41372</v>
      </c>
      <c r="B820">
        <v>21</v>
      </c>
      <c r="C820">
        <v>1920495.53</v>
      </c>
      <c r="D820">
        <v>7.01</v>
      </c>
      <c r="E820">
        <v>7.16</v>
      </c>
    </row>
    <row r="821" spans="1:5" x14ac:dyDescent="0.25">
      <c r="A821" s="4">
        <v>41373</v>
      </c>
      <c r="B821">
        <v>22</v>
      </c>
      <c r="C821">
        <v>1922602.28</v>
      </c>
      <c r="D821">
        <v>7.01</v>
      </c>
      <c r="E821">
        <v>7.16</v>
      </c>
    </row>
    <row r="822" spans="1:5" x14ac:dyDescent="0.25">
      <c r="A822" s="4">
        <v>41374</v>
      </c>
      <c r="B822">
        <v>24</v>
      </c>
      <c r="C822">
        <v>1908742.36</v>
      </c>
      <c r="D822">
        <v>7.01</v>
      </c>
      <c r="E822">
        <v>7.16</v>
      </c>
    </row>
    <row r="823" spans="1:5" x14ac:dyDescent="0.25">
      <c r="A823" s="4">
        <v>41375</v>
      </c>
      <c r="B823">
        <v>24</v>
      </c>
      <c r="C823">
        <v>1907219.64</v>
      </c>
      <c r="D823">
        <v>7.01</v>
      </c>
      <c r="E823">
        <v>7.16</v>
      </c>
    </row>
    <row r="824" spans="1:5" x14ac:dyDescent="0.25">
      <c r="A824" s="4">
        <v>41376</v>
      </c>
      <c r="B824">
        <v>24</v>
      </c>
      <c r="C824">
        <v>2026938.21</v>
      </c>
      <c r="D824">
        <v>7.01</v>
      </c>
      <c r="E824">
        <v>7.16</v>
      </c>
    </row>
    <row r="825" spans="1:5" x14ac:dyDescent="0.25">
      <c r="A825" s="4">
        <v>41379</v>
      </c>
      <c r="B825">
        <v>20</v>
      </c>
      <c r="C825">
        <v>1779554.46</v>
      </c>
      <c r="D825">
        <v>7.01</v>
      </c>
      <c r="E825">
        <v>7.16</v>
      </c>
    </row>
    <row r="826" spans="1:5" x14ac:dyDescent="0.25">
      <c r="A826" s="4">
        <v>41380</v>
      </c>
      <c r="B826">
        <v>22</v>
      </c>
      <c r="C826">
        <v>1764633.71</v>
      </c>
      <c r="D826">
        <v>7</v>
      </c>
      <c r="E826">
        <v>7.16</v>
      </c>
    </row>
    <row r="827" spans="1:5" x14ac:dyDescent="0.25">
      <c r="A827" s="4">
        <v>41381</v>
      </c>
      <c r="B827">
        <v>22</v>
      </c>
      <c r="C827">
        <v>1710154.74</v>
      </c>
      <c r="D827">
        <v>7</v>
      </c>
      <c r="E827">
        <v>7.16</v>
      </c>
    </row>
    <row r="828" spans="1:5" x14ac:dyDescent="0.25">
      <c r="A828" s="4">
        <v>41382</v>
      </c>
      <c r="B828">
        <v>20</v>
      </c>
      <c r="C828">
        <v>1760816.81</v>
      </c>
      <c r="D828">
        <v>7.24</v>
      </c>
      <c r="E828">
        <v>7.41</v>
      </c>
    </row>
    <row r="829" spans="1:5" x14ac:dyDescent="0.25">
      <c r="A829" s="4">
        <v>41383</v>
      </c>
      <c r="B829">
        <v>21</v>
      </c>
      <c r="C829">
        <v>1676503.64</v>
      </c>
      <c r="D829">
        <v>7.24</v>
      </c>
      <c r="E829">
        <v>7.41</v>
      </c>
    </row>
    <row r="830" spans="1:5" x14ac:dyDescent="0.25">
      <c r="A830" s="4">
        <v>41386</v>
      </c>
      <c r="B830">
        <v>21</v>
      </c>
      <c r="C830">
        <v>1721134.92</v>
      </c>
      <c r="D830">
        <v>7.24</v>
      </c>
      <c r="E830">
        <v>7.4</v>
      </c>
    </row>
    <row r="831" spans="1:5" x14ac:dyDescent="0.25">
      <c r="A831" s="4">
        <v>41387</v>
      </c>
      <c r="B831">
        <v>21</v>
      </c>
      <c r="C831">
        <v>1683818.57</v>
      </c>
      <c r="D831">
        <v>7.24</v>
      </c>
      <c r="E831">
        <v>7.4</v>
      </c>
    </row>
    <row r="832" spans="1:5" x14ac:dyDescent="0.25">
      <c r="A832" s="4">
        <v>41388</v>
      </c>
      <c r="B832">
        <v>24</v>
      </c>
      <c r="C832">
        <v>1758908.4</v>
      </c>
      <c r="D832">
        <v>7.24</v>
      </c>
      <c r="E832">
        <v>7.4</v>
      </c>
    </row>
    <row r="833" spans="1:5" x14ac:dyDescent="0.25">
      <c r="A833" s="4">
        <v>41389</v>
      </c>
      <c r="B833">
        <v>25</v>
      </c>
      <c r="C833">
        <v>1772287.69</v>
      </c>
      <c r="D833">
        <v>7.24</v>
      </c>
      <c r="E833">
        <v>7.4</v>
      </c>
    </row>
    <row r="834" spans="1:5" x14ac:dyDescent="0.25">
      <c r="A834" s="4">
        <v>41390</v>
      </c>
      <c r="B834">
        <v>23</v>
      </c>
      <c r="C834">
        <v>1772159.19</v>
      </c>
      <c r="D834">
        <v>7.23</v>
      </c>
      <c r="E834">
        <v>7.4</v>
      </c>
    </row>
    <row r="835" spans="1:5" x14ac:dyDescent="0.25">
      <c r="A835" s="4">
        <v>41393</v>
      </c>
      <c r="B835">
        <v>25</v>
      </c>
      <c r="C835">
        <v>1761413.92</v>
      </c>
      <c r="D835">
        <v>7.23</v>
      </c>
      <c r="E835">
        <v>7.4</v>
      </c>
    </row>
    <row r="836" spans="1:5" x14ac:dyDescent="0.25">
      <c r="A836" s="4">
        <v>41394</v>
      </c>
      <c r="B836">
        <v>22</v>
      </c>
      <c r="C836">
        <v>1728679.84</v>
      </c>
      <c r="D836">
        <v>7.23</v>
      </c>
      <c r="E836">
        <v>7.4</v>
      </c>
    </row>
    <row r="837" spans="1:5" x14ac:dyDescent="0.25">
      <c r="A837" s="4">
        <v>41396</v>
      </c>
      <c r="B837">
        <v>20</v>
      </c>
      <c r="C837">
        <v>1644991</v>
      </c>
      <c r="D837">
        <v>7.23</v>
      </c>
      <c r="E837">
        <v>7.4</v>
      </c>
    </row>
    <row r="838" spans="1:5" x14ac:dyDescent="0.25">
      <c r="A838" s="4">
        <v>41397</v>
      </c>
      <c r="B838">
        <v>22</v>
      </c>
      <c r="C838">
        <v>1823046.63</v>
      </c>
      <c r="D838">
        <v>7.23</v>
      </c>
      <c r="E838">
        <v>7.4</v>
      </c>
    </row>
    <row r="839" spans="1:5" x14ac:dyDescent="0.25">
      <c r="A839" s="4">
        <v>41400</v>
      </c>
      <c r="B839">
        <v>24</v>
      </c>
      <c r="C839">
        <v>2176891.4700000002</v>
      </c>
      <c r="D839">
        <v>7.24</v>
      </c>
      <c r="E839">
        <v>7.4</v>
      </c>
    </row>
    <row r="840" spans="1:5" x14ac:dyDescent="0.25">
      <c r="A840" s="4">
        <v>41401</v>
      </c>
      <c r="B840">
        <v>24</v>
      </c>
      <c r="C840">
        <v>2005865.65</v>
      </c>
      <c r="D840">
        <v>7.24</v>
      </c>
      <c r="E840">
        <v>7.4</v>
      </c>
    </row>
    <row r="841" spans="1:5" x14ac:dyDescent="0.25">
      <c r="A841" s="4">
        <v>41402</v>
      </c>
      <c r="B841">
        <v>27</v>
      </c>
      <c r="C841">
        <v>2107922.4500000002</v>
      </c>
      <c r="D841">
        <v>7.23</v>
      </c>
      <c r="E841">
        <v>7.4</v>
      </c>
    </row>
    <row r="842" spans="1:5" x14ac:dyDescent="0.25">
      <c r="A842" s="4">
        <v>41403</v>
      </c>
      <c r="B842">
        <v>26</v>
      </c>
      <c r="C842">
        <v>2392755.4</v>
      </c>
      <c r="D842">
        <v>7.24</v>
      </c>
      <c r="E842">
        <v>7.4</v>
      </c>
    </row>
    <row r="843" spans="1:5" x14ac:dyDescent="0.25">
      <c r="A843" s="4">
        <v>41404</v>
      </c>
      <c r="B843">
        <v>25</v>
      </c>
      <c r="C843">
        <v>2152080.92</v>
      </c>
      <c r="D843">
        <v>7.23</v>
      </c>
      <c r="E843">
        <v>7.4</v>
      </c>
    </row>
    <row r="844" spans="1:5" x14ac:dyDescent="0.25">
      <c r="A844" s="4">
        <v>41407</v>
      </c>
      <c r="B844">
        <v>26</v>
      </c>
      <c r="C844">
        <v>2096256.33</v>
      </c>
      <c r="D844">
        <v>7.22</v>
      </c>
      <c r="E844">
        <v>7.4</v>
      </c>
    </row>
    <row r="845" spans="1:5" x14ac:dyDescent="0.25">
      <c r="A845" s="4">
        <v>41408</v>
      </c>
      <c r="B845">
        <v>26</v>
      </c>
      <c r="C845">
        <v>2100286.98</v>
      </c>
      <c r="D845">
        <v>7.22</v>
      </c>
      <c r="E845">
        <v>7.4</v>
      </c>
    </row>
    <row r="846" spans="1:5" x14ac:dyDescent="0.25">
      <c r="A846" s="4">
        <v>41409</v>
      </c>
      <c r="B846">
        <v>26</v>
      </c>
      <c r="C846">
        <v>2026352.33</v>
      </c>
      <c r="D846">
        <v>7.22</v>
      </c>
      <c r="E846">
        <v>7.4</v>
      </c>
    </row>
    <row r="847" spans="1:5" x14ac:dyDescent="0.25">
      <c r="A847" s="4">
        <v>41410</v>
      </c>
      <c r="B847">
        <v>25</v>
      </c>
      <c r="C847">
        <v>2047055.79</v>
      </c>
      <c r="D847">
        <v>7.22</v>
      </c>
      <c r="E847">
        <v>7.4</v>
      </c>
    </row>
    <row r="848" spans="1:5" x14ac:dyDescent="0.25">
      <c r="A848" s="4">
        <v>41411</v>
      </c>
      <c r="B848">
        <v>24</v>
      </c>
      <c r="C848">
        <v>2025793.59</v>
      </c>
      <c r="D848">
        <v>7.22</v>
      </c>
      <c r="E848">
        <v>7.4</v>
      </c>
    </row>
    <row r="849" spans="1:5" x14ac:dyDescent="0.25">
      <c r="A849" s="4">
        <v>41414</v>
      </c>
      <c r="B849">
        <v>24</v>
      </c>
      <c r="C849">
        <v>1995700.64</v>
      </c>
      <c r="D849">
        <v>7.22</v>
      </c>
      <c r="E849">
        <v>7.4</v>
      </c>
    </row>
    <row r="850" spans="1:5" x14ac:dyDescent="0.25">
      <c r="A850" s="4">
        <v>41415</v>
      </c>
      <c r="B850">
        <v>24</v>
      </c>
      <c r="C850">
        <v>1978122.49</v>
      </c>
      <c r="D850">
        <v>7.22</v>
      </c>
      <c r="E850">
        <v>7.4</v>
      </c>
    </row>
    <row r="851" spans="1:5" x14ac:dyDescent="0.25">
      <c r="A851" s="4">
        <v>41416</v>
      </c>
      <c r="B851">
        <v>24</v>
      </c>
      <c r="C851">
        <v>2040654.25</v>
      </c>
      <c r="D851">
        <v>7.22</v>
      </c>
      <c r="E851">
        <v>7.4</v>
      </c>
    </row>
    <row r="852" spans="1:5" x14ac:dyDescent="0.25">
      <c r="A852" s="4">
        <v>41417</v>
      </c>
      <c r="B852">
        <v>24</v>
      </c>
      <c r="C852">
        <v>2012766.59</v>
      </c>
      <c r="D852">
        <v>7.22</v>
      </c>
      <c r="E852">
        <v>7.4</v>
      </c>
    </row>
    <row r="853" spans="1:5" x14ac:dyDescent="0.25">
      <c r="A853" s="4">
        <v>41418</v>
      </c>
      <c r="B853">
        <v>24</v>
      </c>
      <c r="C853">
        <v>1921254.14</v>
      </c>
      <c r="D853">
        <v>7.22</v>
      </c>
      <c r="E853">
        <v>7.4</v>
      </c>
    </row>
    <row r="854" spans="1:5" x14ac:dyDescent="0.25">
      <c r="A854" s="4">
        <v>41421</v>
      </c>
      <c r="B854">
        <v>24</v>
      </c>
      <c r="C854">
        <v>1880143.46</v>
      </c>
      <c r="D854">
        <v>7.22</v>
      </c>
      <c r="E854">
        <v>7.4</v>
      </c>
    </row>
    <row r="855" spans="1:5" x14ac:dyDescent="0.25">
      <c r="A855" s="4">
        <v>41422</v>
      </c>
      <c r="B855">
        <v>27</v>
      </c>
      <c r="C855">
        <v>1928868.83</v>
      </c>
      <c r="D855">
        <v>7.22</v>
      </c>
      <c r="E855">
        <v>7.4</v>
      </c>
    </row>
    <row r="856" spans="1:5" x14ac:dyDescent="0.25">
      <c r="A856" s="4">
        <v>41423</v>
      </c>
      <c r="B856">
        <v>22</v>
      </c>
      <c r="C856">
        <v>1760992.4</v>
      </c>
      <c r="D856">
        <v>7.22</v>
      </c>
      <c r="E856">
        <v>7.4</v>
      </c>
    </row>
    <row r="857" spans="1:5" x14ac:dyDescent="0.25">
      <c r="A857" s="4">
        <v>41425</v>
      </c>
      <c r="B857">
        <v>21</v>
      </c>
      <c r="C857">
        <v>1690804.29</v>
      </c>
      <c r="D857">
        <v>7.72</v>
      </c>
      <c r="E857">
        <v>7.9</v>
      </c>
    </row>
    <row r="858" spans="1:5" x14ac:dyDescent="0.25">
      <c r="A858" s="4">
        <v>41428</v>
      </c>
      <c r="B858">
        <v>23</v>
      </c>
      <c r="C858">
        <v>1760426.16</v>
      </c>
      <c r="D858">
        <v>7.72</v>
      </c>
      <c r="E858">
        <v>7.9</v>
      </c>
    </row>
    <row r="859" spans="1:5" x14ac:dyDescent="0.25">
      <c r="A859" s="4">
        <v>41429</v>
      </c>
      <c r="B859">
        <v>23</v>
      </c>
      <c r="C859">
        <v>1800641.26</v>
      </c>
      <c r="D859">
        <v>7.72</v>
      </c>
      <c r="E859">
        <v>7.9</v>
      </c>
    </row>
    <row r="860" spans="1:5" x14ac:dyDescent="0.25">
      <c r="A860" s="4">
        <v>41430</v>
      </c>
      <c r="B860">
        <v>23</v>
      </c>
      <c r="C860">
        <v>1912038.46</v>
      </c>
      <c r="D860">
        <v>7.72</v>
      </c>
      <c r="E860">
        <v>7.9</v>
      </c>
    </row>
    <row r="861" spans="1:5" x14ac:dyDescent="0.25">
      <c r="A861" s="4">
        <v>41431</v>
      </c>
      <c r="B861">
        <v>26</v>
      </c>
      <c r="C861">
        <v>1933923.91</v>
      </c>
      <c r="D861">
        <v>7.72</v>
      </c>
      <c r="E861">
        <v>7.9</v>
      </c>
    </row>
    <row r="862" spans="1:5" x14ac:dyDescent="0.25">
      <c r="A862" s="4">
        <v>41432</v>
      </c>
      <c r="B862">
        <v>23</v>
      </c>
      <c r="C862">
        <v>1898979.81</v>
      </c>
      <c r="D862">
        <v>7.72</v>
      </c>
      <c r="E862">
        <v>7.9</v>
      </c>
    </row>
    <row r="863" spans="1:5" x14ac:dyDescent="0.25">
      <c r="A863" s="4">
        <v>41435</v>
      </c>
      <c r="B863">
        <v>24</v>
      </c>
      <c r="C863">
        <v>1969122.45</v>
      </c>
      <c r="D863">
        <v>7.72</v>
      </c>
      <c r="E863">
        <v>7.9</v>
      </c>
    </row>
    <row r="864" spans="1:5" x14ac:dyDescent="0.25">
      <c r="A864" s="4">
        <v>41436</v>
      </c>
      <c r="B864">
        <v>26</v>
      </c>
      <c r="C864">
        <v>2030648.8</v>
      </c>
      <c r="D864">
        <v>7.72</v>
      </c>
      <c r="E864">
        <v>7.9</v>
      </c>
    </row>
    <row r="865" spans="1:5" x14ac:dyDescent="0.25">
      <c r="A865" s="4">
        <v>41437</v>
      </c>
      <c r="B865">
        <v>24</v>
      </c>
      <c r="C865">
        <v>2018533.84</v>
      </c>
      <c r="D865">
        <v>7.72</v>
      </c>
      <c r="E865">
        <v>7.9</v>
      </c>
    </row>
    <row r="866" spans="1:5" x14ac:dyDescent="0.25">
      <c r="A866" s="4">
        <v>41438</v>
      </c>
      <c r="B866">
        <v>24</v>
      </c>
      <c r="C866">
        <v>1981604.03</v>
      </c>
      <c r="D866">
        <v>7.72</v>
      </c>
      <c r="E866">
        <v>7.9</v>
      </c>
    </row>
    <row r="867" spans="1:5" x14ac:dyDescent="0.25">
      <c r="A867" s="4">
        <v>41439</v>
      </c>
      <c r="B867">
        <v>25</v>
      </c>
      <c r="C867">
        <v>2039245.26</v>
      </c>
      <c r="D867">
        <v>7.72</v>
      </c>
      <c r="E867">
        <v>7.9</v>
      </c>
    </row>
    <row r="868" spans="1:5" x14ac:dyDescent="0.25">
      <c r="A868" s="4">
        <v>41442</v>
      </c>
      <c r="B868">
        <v>22</v>
      </c>
      <c r="C868">
        <v>1919790.55</v>
      </c>
      <c r="D868">
        <v>7.72</v>
      </c>
      <c r="E868">
        <v>7.9</v>
      </c>
    </row>
    <row r="869" spans="1:5" x14ac:dyDescent="0.25">
      <c r="A869" s="4">
        <v>41443</v>
      </c>
      <c r="B869">
        <v>23</v>
      </c>
      <c r="C869">
        <v>1932724.05</v>
      </c>
      <c r="D869">
        <v>7.72</v>
      </c>
      <c r="E869">
        <v>7.9</v>
      </c>
    </row>
    <row r="870" spans="1:5" x14ac:dyDescent="0.25">
      <c r="A870" s="4">
        <v>41444</v>
      </c>
      <c r="B870">
        <v>23</v>
      </c>
      <c r="C870">
        <v>1965085.06</v>
      </c>
      <c r="D870">
        <v>7.72</v>
      </c>
      <c r="E870">
        <v>7.9</v>
      </c>
    </row>
    <row r="871" spans="1:5" x14ac:dyDescent="0.25">
      <c r="A871" s="4">
        <v>41445</v>
      </c>
      <c r="B871">
        <v>22</v>
      </c>
      <c r="C871">
        <v>1935971.18</v>
      </c>
      <c r="D871">
        <v>7.72</v>
      </c>
      <c r="E871">
        <v>7.9</v>
      </c>
    </row>
    <row r="872" spans="1:5" x14ac:dyDescent="0.25">
      <c r="A872" s="4">
        <v>41446</v>
      </c>
      <c r="B872">
        <v>21</v>
      </c>
      <c r="C872">
        <v>1894816.45</v>
      </c>
      <c r="D872">
        <v>7.72</v>
      </c>
      <c r="E872">
        <v>7.9</v>
      </c>
    </row>
    <row r="873" spans="1:5" x14ac:dyDescent="0.25">
      <c r="A873" s="4">
        <v>41449</v>
      </c>
      <c r="B873">
        <v>22</v>
      </c>
      <c r="C873">
        <v>1880104.57</v>
      </c>
      <c r="D873">
        <v>7.72</v>
      </c>
      <c r="E873">
        <v>7.9</v>
      </c>
    </row>
    <row r="874" spans="1:5" x14ac:dyDescent="0.25">
      <c r="A874" s="4">
        <v>41450</v>
      </c>
      <c r="B874">
        <v>24</v>
      </c>
      <c r="C874">
        <v>1869348.78</v>
      </c>
      <c r="D874">
        <v>7.72</v>
      </c>
      <c r="E874">
        <v>7.9</v>
      </c>
    </row>
    <row r="875" spans="1:5" x14ac:dyDescent="0.25">
      <c r="A875" s="4">
        <v>41451</v>
      </c>
      <c r="B875">
        <v>25</v>
      </c>
      <c r="C875">
        <v>1854968.83</v>
      </c>
      <c r="D875">
        <v>7.72</v>
      </c>
      <c r="E875">
        <v>7.9</v>
      </c>
    </row>
    <row r="876" spans="1:5" x14ac:dyDescent="0.25">
      <c r="A876" s="4">
        <v>41452</v>
      </c>
      <c r="B876">
        <v>22</v>
      </c>
      <c r="C876">
        <v>1863678.3</v>
      </c>
      <c r="D876">
        <v>7.72</v>
      </c>
      <c r="E876">
        <v>7.9</v>
      </c>
    </row>
    <row r="877" spans="1:5" x14ac:dyDescent="0.25">
      <c r="A877" s="4">
        <v>41453</v>
      </c>
      <c r="B877">
        <v>21</v>
      </c>
      <c r="C877">
        <v>1707764.06</v>
      </c>
      <c r="D877">
        <v>7.72</v>
      </c>
      <c r="E877">
        <v>7.9</v>
      </c>
    </row>
    <row r="878" spans="1:5" x14ac:dyDescent="0.25">
      <c r="A878" s="4">
        <v>41456</v>
      </c>
      <c r="B878">
        <v>19</v>
      </c>
      <c r="C878">
        <v>1690337.47</v>
      </c>
      <c r="D878">
        <v>7.72</v>
      </c>
      <c r="E878">
        <v>7.9</v>
      </c>
    </row>
    <row r="879" spans="1:5" x14ac:dyDescent="0.25">
      <c r="A879" s="4">
        <v>41457</v>
      </c>
      <c r="B879">
        <v>20</v>
      </c>
      <c r="C879">
        <v>1860274.12</v>
      </c>
      <c r="D879">
        <v>7.72</v>
      </c>
      <c r="E879">
        <v>7.9</v>
      </c>
    </row>
    <row r="880" spans="1:5" x14ac:dyDescent="0.25">
      <c r="A880" s="4">
        <v>41458</v>
      </c>
      <c r="B880">
        <v>23</v>
      </c>
      <c r="C880">
        <v>2087326.85</v>
      </c>
      <c r="D880">
        <v>7.72</v>
      </c>
      <c r="E880">
        <v>7.9</v>
      </c>
    </row>
    <row r="881" spans="1:5" x14ac:dyDescent="0.25">
      <c r="A881" s="4">
        <v>41459</v>
      </c>
      <c r="B881">
        <v>24</v>
      </c>
      <c r="C881">
        <v>2142482.42</v>
      </c>
      <c r="D881">
        <v>7.72</v>
      </c>
      <c r="E881">
        <v>7.9</v>
      </c>
    </row>
    <row r="882" spans="1:5" x14ac:dyDescent="0.25">
      <c r="A882" s="4">
        <v>41460</v>
      </c>
      <c r="B882">
        <v>21</v>
      </c>
      <c r="C882">
        <v>2134414.25</v>
      </c>
      <c r="D882">
        <v>7.72</v>
      </c>
      <c r="E882">
        <v>7.9</v>
      </c>
    </row>
    <row r="883" spans="1:5" x14ac:dyDescent="0.25">
      <c r="A883" s="4">
        <v>41463</v>
      </c>
      <c r="B883">
        <v>21</v>
      </c>
      <c r="C883">
        <v>2157757.66</v>
      </c>
      <c r="D883">
        <v>7.72</v>
      </c>
      <c r="E883">
        <v>7.9</v>
      </c>
    </row>
    <row r="884" spans="1:5" x14ac:dyDescent="0.25">
      <c r="A884" s="4">
        <v>41464</v>
      </c>
      <c r="B884">
        <v>20</v>
      </c>
      <c r="C884">
        <v>2148120.41</v>
      </c>
      <c r="D884">
        <v>7.72</v>
      </c>
      <c r="E884">
        <v>7.9</v>
      </c>
    </row>
    <row r="885" spans="1:5" x14ac:dyDescent="0.25">
      <c r="A885" s="4">
        <v>41465</v>
      </c>
      <c r="B885">
        <v>21</v>
      </c>
      <c r="C885">
        <v>2140325.46</v>
      </c>
      <c r="D885">
        <v>7.72</v>
      </c>
      <c r="E885">
        <v>7.9</v>
      </c>
    </row>
    <row r="886" spans="1:5" x14ac:dyDescent="0.25">
      <c r="A886" s="4">
        <v>41466</v>
      </c>
      <c r="B886">
        <v>21</v>
      </c>
      <c r="C886">
        <v>2181174.56</v>
      </c>
      <c r="D886">
        <v>8.2200000000000006</v>
      </c>
      <c r="E886">
        <v>8.4</v>
      </c>
    </row>
    <row r="887" spans="1:5" x14ac:dyDescent="0.25">
      <c r="A887" s="4">
        <v>41467</v>
      </c>
      <c r="B887">
        <v>24</v>
      </c>
      <c r="C887">
        <v>2324948.5099999998</v>
      </c>
      <c r="D887">
        <v>8.2200000000000006</v>
      </c>
      <c r="E887">
        <v>8.4</v>
      </c>
    </row>
    <row r="888" spans="1:5" x14ac:dyDescent="0.25">
      <c r="A888" s="4">
        <v>41470</v>
      </c>
      <c r="B888">
        <v>23</v>
      </c>
      <c r="C888">
        <v>2117017.15</v>
      </c>
      <c r="D888">
        <v>8.2200000000000006</v>
      </c>
      <c r="E888">
        <v>8.4</v>
      </c>
    </row>
    <row r="889" spans="1:5" x14ac:dyDescent="0.25">
      <c r="A889" s="4">
        <v>41471</v>
      </c>
      <c r="B889">
        <v>26</v>
      </c>
      <c r="C889">
        <v>2133655.33</v>
      </c>
      <c r="D889">
        <v>8.2200000000000006</v>
      </c>
      <c r="E889">
        <v>8.4</v>
      </c>
    </row>
    <row r="890" spans="1:5" x14ac:dyDescent="0.25">
      <c r="A890" s="4">
        <v>41472</v>
      </c>
      <c r="B890">
        <v>24</v>
      </c>
      <c r="C890">
        <v>2065994.42</v>
      </c>
      <c r="D890">
        <v>8.2200000000000006</v>
      </c>
      <c r="E890">
        <v>8.4</v>
      </c>
    </row>
    <row r="891" spans="1:5" x14ac:dyDescent="0.25">
      <c r="A891" s="4">
        <v>41473</v>
      </c>
      <c r="B891">
        <v>22</v>
      </c>
      <c r="C891">
        <v>2038291.71</v>
      </c>
      <c r="D891">
        <v>8.2200000000000006</v>
      </c>
      <c r="E891">
        <v>8.4</v>
      </c>
    </row>
    <row r="892" spans="1:5" x14ac:dyDescent="0.25">
      <c r="A892" s="4">
        <v>41474</v>
      </c>
      <c r="B892">
        <v>20</v>
      </c>
      <c r="C892">
        <v>2076443.34</v>
      </c>
      <c r="D892">
        <v>8.2200000000000006</v>
      </c>
      <c r="E892">
        <v>8.4</v>
      </c>
    </row>
    <row r="893" spans="1:5" x14ac:dyDescent="0.25">
      <c r="A893" s="4">
        <v>41477</v>
      </c>
      <c r="B893">
        <v>21</v>
      </c>
      <c r="C893">
        <v>2051119.38</v>
      </c>
      <c r="D893">
        <v>8.2200000000000006</v>
      </c>
      <c r="E893">
        <v>8.4</v>
      </c>
    </row>
    <row r="894" spans="1:5" x14ac:dyDescent="0.25">
      <c r="A894" s="4">
        <v>41478</v>
      </c>
      <c r="B894">
        <v>23</v>
      </c>
      <c r="C894">
        <v>2034568.33</v>
      </c>
      <c r="D894">
        <v>8.2200000000000006</v>
      </c>
      <c r="E894">
        <v>8.4</v>
      </c>
    </row>
    <row r="895" spans="1:5" x14ac:dyDescent="0.25">
      <c r="A895" s="4">
        <v>41479</v>
      </c>
      <c r="B895">
        <v>22</v>
      </c>
      <c r="C895">
        <v>1972254.3</v>
      </c>
      <c r="D895">
        <v>8.2200000000000006</v>
      </c>
      <c r="E895">
        <v>8.4</v>
      </c>
    </row>
    <row r="896" spans="1:5" x14ac:dyDescent="0.25">
      <c r="A896" s="4">
        <v>41480</v>
      </c>
      <c r="B896">
        <v>21</v>
      </c>
      <c r="C896">
        <v>1991349.45</v>
      </c>
      <c r="D896">
        <v>8.2200000000000006</v>
      </c>
      <c r="E896">
        <v>8.4</v>
      </c>
    </row>
    <row r="897" spans="1:5" x14ac:dyDescent="0.25">
      <c r="A897" s="4">
        <v>41481</v>
      </c>
      <c r="B897">
        <v>22</v>
      </c>
      <c r="C897">
        <v>1922882.5600000001</v>
      </c>
      <c r="D897">
        <v>8.2200000000000006</v>
      </c>
      <c r="E897">
        <v>8.4</v>
      </c>
    </row>
    <row r="898" spans="1:5" x14ac:dyDescent="0.25">
      <c r="A898" s="4">
        <v>41484</v>
      </c>
      <c r="B898">
        <v>22</v>
      </c>
      <c r="C898">
        <v>1907888.12</v>
      </c>
      <c r="D898">
        <v>8.2200000000000006</v>
      </c>
      <c r="E898">
        <v>8.4</v>
      </c>
    </row>
    <row r="899" spans="1:5" x14ac:dyDescent="0.25">
      <c r="A899" s="4">
        <v>41485</v>
      </c>
      <c r="B899">
        <v>22</v>
      </c>
      <c r="C899">
        <v>1906104.13</v>
      </c>
      <c r="D899">
        <v>8.2200000000000006</v>
      </c>
      <c r="E899">
        <v>8.4</v>
      </c>
    </row>
    <row r="900" spans="1:5" x14ac:dyDescent="0.25">
      <c r="A900" s="4">
        <v>41486</v>
      </c>
      <c r="B900">
        <v>21</v>
      </c>
      <c r="C900">
        <v>1813553.03</v>
      </c>
      <c r="D900">
        <v>8.2200000000000006</v>
      </c>
      <c r="E900">
        <v>8.4</v>
      </c>
    </row>
    <row r="901" spans="1:5" x14ac:dyDescent="0.25">
      <c r="A901" s="4">
        <v>41487</v>
      </c>
      <c r="B901">
        <v>21</v>
      </c>
      <c r="C901">
        <v>1948411.32</v>
      </c>
      <c r="D901">
        <v>8.23</v>
      </c>
      <c r="E901">
        <v>8.4</v>
      </c>
    </row>
    <row r="902" spans="1:5" x14ac:dyDescent="0.25">
      <c r="A902" s="4">
        <v>41488</v>
      </c>
      <c r="B902">
        <v>19</v>
      </c>
      <c r="C902">
        <v>1973425.97</v>
      </c>
      <c r="D902">
        <v>8.23</v>
      </c>
      <c r="E902">
        <v>8.4</v>
      </c>
    </row>
    <row r="903" spans="1:5" x14ac:dyDescent="0.25">
      <c r="A903" s="4">
        <v>41491</v>
      </c>
      <c r="B903">
        <v>21</v>
      </c>
      <c r="C903">
        <v>2125710.36</v>
      </c>
      <c r="D903">
        <v>8.2200000000000006</v>
      </c>
      <c r="E903">
        <v>8.4</v>
      </c>
    </row>
    <row r="904" spans="1:5" x14ac:dyDescent="0.25">
      <c r="A904" s="4">
        <v>41492</v>
      </c>
      <c r="B904">
        <v>21</v>
      </c>
      <c r="C904">
        <v>2074722.37</v>
      </c>
      <c r="D904">
        <v>8.2200000000000006</v>
      </c>
      <c r="E904">
        <v>8.4</v>
      </c>
    </row>
    <row r="905" spans="1:5" x14ac:dyDescent="0.25">
      <c r="A905" s="4">
        <v>41493</v>
      </c>
      <c r="B905">
        <v>20</v>
      </c>
      <c r="C905">
        <v>2036286.34</v>
      </c>
      <c r="D905">
        <v>8.2200000000000006</v>
      </c>
      <c r="E905">
        <v>8.4</v>
      </c>
    </row>
    <row r="906" spans="1:5" x14ac:dyDescent="0.25">
      <c r="A906" s="4">
        <v>41494</v>
      </c>
      <c r="B906">
        <v>23</v>
      </c>
      <c r="C906">
        <v>2081126.72</v>
      </c>
      <c r="D906">
        <v>8.2200000000000006</v>
      </c>
      <c r="E906">
        <v>8.4</v>
      </c>
    </row>
    <row r="907" spans="1:5" x14ac:dyDescent="0.25">
      <c r="A907" s="4">
        <v>41495</v>
      </c>
      <c r="B907">
        <v>23</v>
      </c>
      <c r="C907">
        <v>2058247.77</v>
      </c>
      <c r="D907">
        <v>8.2200000000000006</v>
      </c>
      <c r="E907">
        <v>8.4</v>
      </c>
    </row>
    <row r="908" spans="1:5" x14ac:dyDescent="0.25">
      <c r="A908" s="4">
        <v>41498</v>
      </c>
      <c r="B908">
        <v>19</v>
      </c>
      <c r="C908">
        <v>2032990.68</v>
      </c>
      <c r="D908">
        <v>8.2200000000000006</v>
      </c>
      <c r="E908">
        <v>8.4</v>
      </c>
    </row>
    <row r="909" spans="1:5" x14ac:dyDescent="0.25">
      <c r="A909" s="4">
        <v>41499</v>
      </c>
      <c r="B909">
        <v>20</v>
      </c>
      <c r="C909">
        <v>2036142.48</v>
      </c>
      <c r="D909">
        <v>8.2200000000000006</v>
      </c>
      <c r="E909">
        <v>8.4</v>
      </c>
    </row>
    <row r="910" spans="1:5" x14ac:dyDescent="0.25">
      <c r="A910" s="4">
        <v>41500</v>
      </c>
      <c r="B910">
        <v>19</v>
      </c>
      <c r="C910">
        <v>1989151.29</v>
      </c>
      <c r="D910">
        <v>8.2200000000000006</v>
      </c>
      <c r="E910">
        <v>8.4</v>
      </c>
    </row>
    <row r="911" spans="1:5" x14ac:dyDescent="0.25">
      <c r="A911" s="4">
        <v>41501</v>
      </c>
      <c r="B911">
        <v>17</v>
      </c>
      <c r="C911">
        <v>1978162.01</v>
      </c>
      <c r="D911">
        <v>8.2200000000000006</v>
      </c>
      <c r="E911">
        <v>8.4</v>
      </c>
    </row>
    <row r="912" spans="1:5" x14ac:dyDescent="0.25">
      <c r="A912" s="4">
        <v>41502</v>
      </c>
      <c r="B912">
        <v>19</v>
      </c>
      <c r="C912">
        <v>1966255.57</v>
      </c>
      <c r="D912">
        <v>8.2200000000000006</v>
      </c>
      <c r="E912">
        <v>8.4</v>
      </c>
    </row>
    <row r="913" spans="1:5" x14ac:dyDescent="0.25">
      <c r="A913" s="4">
        <v>41505</v>
      </c>
      <c r="B913">
        <v>18</v>
      </c>
      <c r="C913">
        <v>1968985.98</v>
      </c>
      <c r="D913">
        <v>8.2200000000000006</v>
      </c>
      <c r="E913">
        <v>8.4</v>
      </c>
    </row>
    <row r="914" spans="1:5" x14ac:dyDescent="0.25">
      <c r="A914" s="4">
        <v>41506</v>
      </c>
      <c r="B914">
        <v>19</v>
      </c>
      <c r="C914">
        <v>1921884.91</v>
      </c>
      <c r="D914">
        <v>8.2200000000000006</v>
      </c>
      <c r="E914">
        <v>8.4</v>
      </c>
    </row>
    <row r="915" spans="1:5" x14ac:dyDescent="0.25">
      <c r="A915" s="4">
        <v>41507</v>
      </c>
      <c r="B915">
        <v>19</v>
      </c>
      <c r="C915">
        <v>1963542.87</v>
      </c>
      <c r="D915">
        <v>8.2200000000000006</v>
      </c>
      <c r="E915">
        <v>8.4</v>
      </c>
    </row>
    <row r="916" spans="1:5" x14ac:dyDescent="0.25">
      <c r="A916" s="4">
        <v>41508</v>
      </c>
      <c r="B916">
        <v>18</v>
      </c>
      <c r="C916">
        <v>1977277.86</v>
      </c>
      <c r="D916">
        <v>8.2200000000000006</v>
      </c>
      <c r="E916">
        <v>8.4</v>
      </c>
    </row>
    <row r="917" spans="1:5" x14ac:dyDescent="0.25">
      <c r="A917" s="4">
        <v>41509</v>
      </c>
      <c r="B917">
        <v>20</v>
      </c>
      <c r="C917">
        <v>1960874.53</v>
      </c>
      <c r="D917">
        <v>8.2200000000000006</v>
      </c>
      <c r="E917">
        <v>8.4</v>
      </c>
    </row>
    <row r="918" spans="1:5" x14ac:dyDescent="0.25">
      <c r="A918" s="4">
        <v>41512</v>
      </c>
      <c r="B918">
        <v>19</v>
      </c>
      <c r="C918">
        <v>1936367.72</v>
      </c>
      <c r="D918">
        <v>8.2200000000000006</v>
      </c>
      <c r="E918">
        <v>8.4</v>
      </c>
    </row>
    <row r="919" spans="1:5" x14ac:dyDescent="0.25">
      <c r="A919" s="4">
        <v>41513</v>
      </c>
      <c r="B919">
        <v>19</v>
      </c>
      <c r="C919">
        <v>1906755.12</v>
      </c>
      <c r="D919">
        <v>8.2200000000000006</v>
      </c>
      <c r="E919">
        <v>8.4</v>
      </c>
    </row>
    <row r="920" spans="1:5" x14ac:dyDescent="0.25">
      <c r="A920" s="4">
        <v>41514</v>
      </c>
      <c r="B920">
        <v>18</v>
      </c>
      <c r="C920">
        <v>1890009.25</v>
      </c>
      <c r="D920">
        <v>8.2200000000000006</v>
      </c>
      <c r="E920">
        <v>8.4</v>
      </c>
    </row>
    <row r="921" spans="1:5" x14ac:dyDescent="0.25">
      <c r="A921" s="4">
        <v>41515</v>
      </c>
      <c r="B921">
        <v>19</v>
      </c>
      <c r="C921">
        <v>1899558.55</v>
      </c>
      <c r="D921">
        <v>8.7200000000000006</v>
      </c>
      <c r="E921">
        <v>8.9</v>
      </c>
    </row>
    <row r="922" spans="1:5" x14ac:dyDescent="0.25">
      <c r="A922" s="4">
        <v>41516</v>
      </c>
      <c r="B922">
        <v>19</v>
      </c>
      <c r="C922">
        <v>1780807.62</v>
      </c>
      <c r="D922">
        <v>8.7200000000000006</v>
      </c>
      <c r="E922">
        <v>8.9</v>
      </c>
    </row>
    <row r="923" spans="1:5" x14ac:dyDescent="0.25">
      <c r="A923" s="4">
        <v>41519</v>
      </c>
      <c r="B923">
        <v>18</v>
      </c>
      <c r="C923">
        <v>1813211.04</v>
      </c>
      <c r="D923">
        <v>8.7200000000000006</v>
      </c>
      <c r="E923">
        <v>8.9</v>
      </c>
    </row>
    <row r="924" spans="1:5" x14ac:dyDescent="0.25">
      <c r="A924" s="4">
        <v>41520</v>
      </c>
      <c r="B924">
        <v>19</v>
      </c>
      <c r="C924">
        <v>2029550.81</v>
      </c>
      <c r="D924">
        <v>8.7200000000000006</v>
      </c>
      <c r="E924">
        <v>8.9</v>
      </c>
    </row>
    <row r="925" spans="1:5" x14ac:dyDescent="0.25">
      <c r="A925" s="4">
        <v>41521</v>
      </c>
      <c r="B925">
        <v>18</v>
      </c>
      <c r="C925">
        <v>2142852.1800000002</v>
      </c>
      <c r="D925">
        <v>8.7200000000000006</v>
      </c>
      <c r="E925">
        <v>8.9</v>
      </c>
    </row>
    <row r="926" spans="1:5" x14ac:dyDescent="0.25">
      <c r="A926" s="4">
        <v>41522</v>
      </c>
      <c r="B926">
        <v>18</v>
      </c>
      <c r="C926">
        <v>2175370.2000000002</v>
      </c>
      <c r="D926">
        <v>8.7200000000000006</v>
      </c>
      <c r="E926">
        <v>8.9</v>
      </c>
    </row>
    <row r="927" spans="1:5" x14ac:dyDescent="0.25">
      <c r="A927" s="4">
        <v>41523</v>
      </c>
      <c r="B927">
        <v>18</v>
      </c>
      <c r="C927">
        <v>2206244.7200000002</v>
      </c>
      <c r="D927">
        <v>8.7200000000000006</v>
      </c>
      <c r="E927">
        <v>8.9</v>
      </c>
    </row>
    <row r="928" spans="1:5" x14ac:dyDescent="0.25">
      <c r="A928" s="4">
        <v>41526</v>
      </c>
      <c r="B928">
        <v>18</v>
      </c>
      <c r="C928">
        <v>2206514.1</v>
      </c>
      <c r="D928">
        <v>8.7200000000000006</v>
      </c>
      <c r="E928">
        <v>8.9</v>
      </c>
    </row>
    <row r="929" spans="1:5" x14ac:dyDescent="0.25">
      <c r="A929" s="4">
        <v>41527</v>
      </c>
      <c r="B929">
        <v>19</v>
      </c>
      <c r="C929">
        <v>2244033.4</v>
      </c>
      <c r="D929">
        <v>8.7200000000000006</v>
      </c>
      <c r="E929">
        <v>8.9</v>
      </c>
    </row>
    <row r="930" spans="1:5" x14ac:dyDescent="0.25">
      <c r="A930" s="4">
        <v>41528</v>
      </c>
      <c r="B930">
        <v>21</v>
      </c>
      <c r="C930">
        <v>2307113.86</v>
      </c>
      <c r="D930">
        <v>8.7200000000000006</v>
      </c>
      <c r="E930">
        <v>8.9</v>
      </c>
    </row>
    <row r="931" spans="1:5" x14ac:dyDescent="0.25">
      <c r="A931" s="4">
        <v>41529</v>
      </c>
      <c r="B931">
        <v>20</v>
      </c>
      <c r="C931">
        <v>2356366.29</v>
      </c>
      <c r="D931">
        <v>8.7200000000000006</v>
      </c>
      <c r="E931">
        <v>8.9</v>
      </c>
    </row>
    <row r="932" spans="1:5" x14ac:dyDescent="0.25">
      <c r="A932" s="4">
        <v>41530</v>
      </c>
      <c r="B932">
        <v>22</v>
      </c>
      <c r="C932">
        <v>2310894.44</v>
      </c>
      <c r="D932">
        <v>8.7200000000000006</v>
      </c>
      <c r="E932">
        <v>8.9</v>
      </c>
    </row>
    <row r="933" spans="1:5" x14ac:dyDescent="0.25">
      <c r="A933" s="4">
        <v>41533</v>
      </c>
      <c r="B933">
        <v>21</v>
      </c>
      <c r="C933">
        <v>2308331.14</v>
      </c>
      <c r="D933">
        <v>8.7200000000000006</v>
      </c>
      <c r="E933">
        <v>8.9</v>
      </c>
    </row>
    <row r="934" spans="1:5" x14ac:dyDescent="0.25">
      <c r="A934" s="4">
        <v>41534</v>
      </c>
      <c r="B934">
        <v>21</v>
      </c>
      <c r="C934">
        <v>2298054.7799999998</v>
      </c>
      <c r="D934">
        <v>8.7200000000000006</v>
      </c>
      <c r="E934">
        <v>8.9</v>
      </c>
    </row>
    <row r="935" spans="1:5" x14ac:dyDescent="0.25">
      <c r="A935" s="4">
        <v>41535</v>
      </c>
      <c r="B935">
        <v>21</v>
      </c>
      <c r="C935">
        <v>2306225.7000000002</v>
      </c>
      <c r="D935">
        <v>8.7200000000000006</v>
      </c>
      <c r="E935">
        <v>8.9</v>
      </c>
    </row>
    <row r="936" spans="1:5" x14ac:dyDescent="0.25">
      <c r="A936" s="4">
        <v>41536</v>
      </c>
      <c r="B936">
        <v>18</v>
      </c>
      <c r="C936">
        <v>587424</v>
      </c>
      <c r="D936">
        <v>8.7100000000000009</v>
      </c>
      <c r="E936">
        <v>8.9</v>
      </c>
    </row>
    <row r="937" spans="1:5" x14ac:dyDescent="0.25">
      <c r="A937" s="4">
        <v>41537</v>
      </c>
      <c r="B937">
        <v>18</v>
      </c>
      <c r="C937">
        <v>476013</v>
      </c>
      <c r="D937">
        <v>8.6999999999999993</v>
      </c>
      <c r="E937">
        <v>8.9</v>
      </c>
    </row>
    <row r="938" spans="1:5" x14ac:dyDescent="0.25">
      <c r="A938" s="4">
        <v>41540</v>
      </c>
      <c r="B938">
        <v>19</v>
      </c>
      <c r="C938">
        <v>529602</v>
      </c>
      <c r="D938">
        <v>8.6999999999999993</v>
      </c>
      <c r="E938">
        <v>8.9</v>
      </c>
    </row>
    <row r="939" spans="1:5" x14ac:dyDescent="0.25">
      <c r="A939" s="4">
        <v>41541</v>
      </c>
      <c r="B939">
        <v>20</v>
      </c>
      <c r="C939">
        <v>514393</v>
      </c>
      <c r="D939">
        <v>8.6999999999999993</v>
      </c>
      <c r="E939">
        <v>8.9</v>
      </c>
    </row>
    <row r="940" spans="1:5" x14ac:dyDescent="0.25">
      <c r="A940" s="4">
        <v>41542</v>
      </c>
      <c r="B940">
        <v>19</v>
      </c>
      <c r="C940">
        <v>2297174.2799999998</v>
      </c>
      <c r="D940">
        <v>8.81</v>
      </c>
      <c r="E940">
        <v>8.9</v>
      </c>
    </row>
    <row r="941" spans="1:5" x14ac:dyDescent="0.25">
      <c r="A941" s="4">
        <v>41543</v>
      </c>
      <c r="B941">
        <v>22</v>
      </c>
      <c r="C941">
        <v>435719</v>
      </c>
      <c r="D941">
        <v>8.7200000000000006</v>
      </c>
      <c r="E941">
        <v>8.9</v>
      </c>
    </row>
    <row r="942" spans="1:5" x14ac:dyDescent="0.25">
      <c r="A942" s="4">
        <v>41544</v>
      </c>
      <c r="B942">
        <v>20</v>
      </c>
      <c r="C942">
        <v>371753</v>
      </c>
      <c r="D942">
        <v>8.7100000000000009</v>
      </c>
      <c r="E942">
        <v>8.9</v>
      </c>
    </row>
    <row r="943" spans="1:5" x14ac:dyDescent="0.25">
      <c r="A943" s="4">
        <v>41547</v>
      </c>
      <c r="B943">
        <v>21</v>
      </c>
      <c r="C943">
        <v>244540</v>
      </c>
      <c r="D943">
        <v>8.7100000000000009</v>
      </c>
      <c r="E943">
        <v>8.9</v>
      </c>
    </row>
    <row r="944" spans="1:5" x14ac:dyDescent="0.25">
      <c r="A944" s="4">
        <v>41548</v>
      </c>
      <c r="B944">
        <v>19</v>
      </c>
      <c r="C944">
        <v>354423</v>
      </c>
      <c r="D944">
        <v>8.7100000000000009</v>
      </c>
      <c r="E944">
        <v>8.9</v>
      </c>
    </row>
    <row r="945" spans="1:5" x14ac:dyDescent="0.25">
      <c r="A945" s="4">
        <v>41549</v>
      </c>
      <c r="B945">
        <v>21</v>
      </c>
      <c r="C945">
        <v>428753</v>
      </c>
      <c r="D945">
        <v>8.6999999999999993</v>
      </c>
      <c r="E945">
        <v>8.9</v>
      </c>
    </row>
    <row r="946" spans="1:5" x14ac:dyDescent="0.25">
      <c r="A946" s="4">
        <v>41550</v>
      </c>
      <c r="B946">
        <v>20</v>
      </c>
      <c r="C946">
        <v>321711</v>
      </c>
      <c r="D946">
        <v>8.6999999999999993</v>
      </c>
      <c r="E946">
        <v>8.9</v>
      </c>
    </row>
    <row r="947" spans="1:5" x14ac:dyDescent="0.25">
      <c r="A947" s="4">
        <v>41551</v>
      </c>
      <c r="B947">
        <v>19</v>
      </c>
      <c r="C947">
        <v>2323688.85</v>
      </c>
      <c r="D947">
        <v>8.83</v>
      </c>
      <c r="E947">
        <v>8.9</v>
      </c>
    </row>
    <row r="948" spans="1:5" x14ac:dyDescent="0.25">
      <c r="A948" s="4">
        <v>41554</v>
      </c>
      <c r="B948">
        <v>9</v>
      </c>
      <c r="C948">
        <v>2063232</v>
      </c>
      <c r="D948">
        <v>8.81</v>
      </c>
      <c r="E948">
        <v>8.9</v>
      </c>
    </row>
    <row r="949" spans="1:5" x14ac:dyDescent="0.25">
      <c r="A949" s="4">
        <v>41555</v>
      </c>
      <c r="B949">
        <v>9</v>
      </c>
      <c r="C949">
        <v>2053367</v>
      </c>
      <c r="D949">
        <v>8.81</v>
      </c>
      <c r="E949">
        <v>8.9</v>
      </c>
    </row>
    <row r="950" spans="1:5" x14ac:dyDescent="0.25">
      <c r="A950" s="4">
        <v>41556</v>
      </c>
      <c r="B950">
        <v>12</v>
      </c>
      <c r="C950">
        <v>2198143.27</v>
      </c>
      <c r="D950">
        <v>8.85</v>
      </c>
      <c r="E950">
        <v>8.9</v>
      </c>
    </row>
    <row r="951" spans="1:5" x14ac:dyDescent="0.25">
      <c r="A951" s="4">
        <v>41557</v>
      </c>
      <c r="B951">
        <v>10</v>
      </c>
      <c r="C951">
        <v>2042835.77</v>
      </c>
      <c r="D951">
        <v>9.36</v>
      </c>
      <c r="E951">
        <v>9.4</v>
      </c>
    </row>
    <row r="952" spans="1:5" x14ac:dyDescent="0.25">
      <c r="A952" s="4">
        <v>41558</v>
      </c>
      <c r="B952">
        <v>9</v>
      </c>
      <c r="C952">
        <v>2027789.27</v>
      </c>
      <c r="D952">
        <v>9.32</v>
      </c>
      <c r="E952">
        <v>9.4</v>
      </c>
    </row>
    <row r="953" spans="1:5" x14ac:dyDescent="0.25">
      <c r="A953" s="4">
        <v>41561</v>
      </c>
      <c r="B953">
        <v>10</v>
      </c>
      <c r="C953">
        <v>2055185.93</v>
      </c>
      <c r="D953">
        <v>9.35</v>
      </c>
      <c r="E953">
        <v>9.4</v>
      </c>
    </row>
    <row r="954" spans="1:5" x14ac:dyDescent="0.25">
      <c r="A954" s="4">
        <v>41562</v>
      </c>
      <c r="B954">
        <v>10</v>
      </c>
      <c r="C954">
        <v>2045744.49</v>
      </c>
      <c r="D954">
        <v>9.35</v>
      </c>
      <c r="E954">
        <v>9.4</v>
      </c>
    </row>
    <row r="955" spans="1:5" x14ac:dyDescent="0.25">
      <c r="A955" s="4">
        <v>41563</v>
      </c>
      <c r="B955">
        <v>11</v>
      </c>
      <c r="C955">
        <v>2001043.54</v>
      </c>
      <c r="D955">
        <v>9.35</v>
      </c>
      <c r="E955">
        <v>9.4</v>
      </c>
    </row>
    <row r="956" spans="1:5" x14ac:dyDescent="0.25">
      <c r="A956" s="4">
        <v>41564</v>
      </c>
      <c r="B956">
        <v>10</v>
      </c>
      <c r="C956">
        <v>1948957.78</v>
      </c>
      <c r="D956">
        <v>9.35</v>
      </c>
      <c r="E956">
        <v>9.4</v>
      </c>
    </row>
    <row r="957" spans="1:5" x14ac:dyDescent="0.25">
      <c r="A957" s="4">
        <v>41565</v>
      </c>
      <c r="B957">
        <v>9</v>
      </c>
      <c r="C957">
        <v>1964350.18</v>
      </c>
      <c r="D957">
        <v>9.32</v>
      </c>
      <c r="E957">
        <v>9.4</v>
      </c>
    </row>
    <row r="958" spans="1:5" x14ac:dyDescent="0.25">
      <c r="A958" s="4">
        <v>41568</v>
      </c>
      <c r="B958">
        <v>10</v>
      </c>
      <c r="C958">
        <v>1950136.15</v>
      </c>
      <c r="D958">
        <v>9.35</v>
      </c>
      <c r="E958">
        <v>9.4</v>
      </c>
    </row>
    <row r="959" spans="1:5" x14ac:dyDescent="0.25">
      <c r="A959" s="4">
        <v>41569</v>
      </c>
      <c r="B959">
        <v>11</v>
      </c>
      <c r="C959">
        <v>2038117.4</v>
      </c>
      <c r="D959">
        <v>9.35</v>
      </c>
      <c r="E959">
        <v>9.4</v>
      </c>
    </row>
    <row r="960" spans="1:5" x14ac:dyDescent="0.25">
      <c r="A960" s="4">
        <v>41570</v>
      </c>
      <c r="B960">
        <v>8</v>
      </c>
      <c r="C960">
        <v>1937105.05</v>
      </c>
      <c r="D960">
        <v>9.32</v>
      </c>
      <c r="E960">
        <v>9.4</v>
      </c>
    </row>
    <row r="961" spans="1:5" x14ac:dyDescent="0.25">
      <c r="A961" s="4">
        <v>41571</v>
      </c>
      <c r="B961">
        <v>9</v>
      </c>
      <c r="C961">
        <v>1955227.23</v>
      </c>
      <c r="D961">
        <v>9.32</v>
      </c>
      <c r="E961">
        <v>9.4</v>
      </c>
    </row>
    <row r="962" spans="1:5" x14ac:dyDescent="0.25">
      <c r="A962" s="4">
        <v>41572</v>
      </c>
      <c r="B962">
        <v>8</v>
      </c>
      <c r="C962">
        <v>1893403.47</v>
      </c>
      <c r="D962">
        <v>9.32</v>
      </c>
      <c r="E962">
        <v>9.4</v>
      </c>
    </row>
    <row r="963" spans="1:5" x14ac:dyDescent="0.25">
      <c r="A963" s="4">
        <v>41575</v>
      </c>
      <c r="B963">
        <v>8</v>
      </c>
      <c r="C963">
        <v>1929024.61</v>
      </c>
      <c r="D963">
        <v>9.32</v>
      </c>
      <c r="E963">
        <v>9.4</v>
      </c>
    </row>
    <row r="964" spans="1:5" x14ac:dyDescent="0.25">
      <c r="A964" s="4">
        <v>41576</v>
      </c>
      <c r="B964">
        <v>8</v>
      </c>
      <c r="C964">
        <v>1895737.68</v>
      </c>
      <c r="D964">
        <v>9.32</v>
      </c>
      <c r="E964">
        <v>9.4</v>
      </c>
    </row>
    <row r="965" spans="1:5" x14ac:dyDescent="0.25">
      <c r="A965" s="4">
        <v>41577</v>
      </c>
      <c r="B965">
        <v>9</v>
      </c>
      <c r="C965">
        <v>1857006.38</v>
      </c>
      <c r="D965">
        <v>9.32</v>
      </c>
      <c r="E965">
        <v>9.4</v>
      </c>
    </row>
    <row r="966" spans="1:5" x14ac:dyDescent="0.25">
      <c r="A966" s="4">
        <v>41578</v>
      </c>
      <c r="B966">
        <v>8</v>
      </c>
      <c r="C966">
        <v>1834178.97</v>
      </c>
      <c r="D966">
        <v>9.32</v>
      </c>
      <c r="E966">
        <v>9.4</v>
      </c>
    </row>
    <row r="967" spans="1:5" x14ac:dyDescent="0.25">
      <c r="A967" s="4">
        <v>41579</v>
      </c>
      <c r="B967">
        <v>6</v>
      </c>
      <c r="C967">
        <v>1807160.88</v>
      </c>
      <c r="D967">
        <v>9.32</v>
      </c>
      <c r="E967">
        <v>9.4</v>
      </c>
    </row>
    <row r="968" spans="1:5" x14ac:dyDescent="0.25">
      <c r="A968" s="4">
        <v>41582</v>
      </c>
      <c r="B968">
        <v>8</v>
      </c>
      <c r="C968">
        <v>1964240.25</v>
      </c>
      <c r="D968">
        <v>9.2799999999999994</v>
      </c>
      <c r="E968">
        <v>9.4</v>
      </c>
    </row>
    <row r="969" spans="1:5" x14ac:dyDescent="0.25">
      <c r="A969" s="4">
        <v>41583</v>
      </c>
      <c r="B969">
        <v>8</v>
      </c>
      <c r="C969">
        <v>2060024.59</v>
      </c>
      <c r="D969">
        <v>9.2799999999999994</v>
      </c>
      <c r="E969">
        <v>9.4</v>
      </c>
    </row>
    <row r="970" spans="1:5" x14ac:dyDescent="0.25">
      <c r="A970" s="4">
        <v>41584</v>
      </c>
      <c r="B970">
        <v>6</v>
      </c>
      <c r="C970">
        <v>2034573.72</v>
      </c>
      <c r="D970">
        <v>9.2799999999999994</v>
      </c>
      <c r="E970">
        <v>9.4</v>
      </c>
    </row>
    <row r="971" spans="1:5" x14ac:dyDescent="0.25">
      <c r="A971" s="4">
        <v>41585</v>
      </c>
      <c r="B971">
        <v>5</v>
      </c>
      <c r="C971">
        <v>2009446.87</v>
      </c>
      <c r="D971">
        <v>9.2799999999999994</v>
      </c>
      <c r="E971">
        <v>9.4</v>
      </c>
    </row>
    <row r="972" spans="1:5" x14ac:dyDescent="0.25">
      <c r="A972" s="4">
        <v>41586</v>
      </c>
      <c r="B972">
        <v>5</v>
      </c>
      <c r="C972">
        <v>2022398.01</v>
      </c>
      <c r="D972">
        <v>9.2799999999999994</v>
      </c>
      <c r="E972">
        <v>9.4</v>
      </c>
    </row>
    <row r="973" spans="1:5" x14ac:dyDescent="0.25">
      <c r="A973" s="4">
        <v>41589</v>
      </c>
      <c r="B973">
        <v>7</v>
      </c>
      <c r="C973">
        <v>2006370.88</v>
      </c>
      <c r="D973">
        <v>9.2799999999999994</v>
      </c>
      <c r="E973">
        <v>9.4</v>
      </c>
    </row>
    <row r="974" spans="1:5" x14ac:dyDescent="0.25">
      <c r="A974" s="4">
        <v>41590</v>
      </c>
      <c r="B974">
        <v>5</v>
      </c>
      <c r="C974">
        <v>1994520.66</v>
      </c>
      <c r="D974">
        <v>9.2799999999999994</v>
      </c>
      <c r="E974">
        <v>9.4</v>
      </c>
    </row>
    <row r="975" spans="1:5" x14ac:dyDescent="0.25">
      <c r="A975" s="4">
        <v>41591</v>
      </c>
      <c r="B975">
        <v>5</v>
      </c>
      <c r="C975">
        <v>1963188.45</v>
      </c>
      <c r="D975">
        <v>9.2799999999999994</v>
      </c>
      <c r="E975">
        <v>9.4</v>
      </c>
    </row>
    <row r="976" spans="1:5" x14ac:dyDescent="0.25">
      <c r="A976" s="4">
        <v>41592</v>
      </c>
      <c r="B976">
        <v>8</v>
      </c>
      <c r="C976">
        <v>1973322.16</v>
      </c>
      <c r="D976">
        <v>9.2799999999999994</v>
      </c>
      <c r="E976">
        <v>9.4</v>
      </c>
    </row>
    <row r="977" spans="1:5" x14ac:dyDescent="0.25">
      <c r="A977" s="4">
        <v>41596</v>
      </c>
      <c r="B977">
        <v>6</v>
      </c>
      <c r="C977">
        <v>1946696.6</v>
      </c>
      <c r="D977">
        <v>9.2799999999999994</v>
      </c>
      <c r="E977">
        <v>9.4</v>
      </c>
    </row>
    <row r="978" spans="1:5" x14ac:dyDescent="0.25">
      <c r="A978" s="4">
        <v>41597</v>
      </c>
      <c r="B978">
        <v>9</v>
      </c>
      <c r="C978">
        <v>1946467.82</v>
      </c>
      <c r="D978">
        <v>9.2799999999999994</v>
      </c>
      <c r="E978">
        <v>9.4</v>
      </c>
    </row>
    <row r="979" spans="1:5" x14ac:dyDescent="0.25">
      <c r="A979" s="4">
        <v>41598</v>
      </c>
      <c r="B979">
        <v>8</v>
      </c>
      <c r="C979">
        <v>1925973.93</v>
      </c>
      <c r="D979">
        <v>9.2799999999999994</v>
      </c>
      <c r="E979">
        <v>9.4</v>
      </c>
    </row>
    <row r="980" spans="1:5" x14ac:dyDescent="0.25">
      <c r="A980" s="4">
        <v>41599</v>
      </c>
      <c r="B980">
        <v>7</v>
      </c>
      <c r="C980">
        <v>1926481.72</v>
      </c>
      <c r="D980">
        <v>9.2799999999999994</v>
      </c>
      <c r="E980">
        <v>9.4</v>
      </c>
    </row>
    <row r="981" spans="1:5" x14ac:dyDescent="0.25">
      <c r="A981" s="4">
        <v>41600</v>
      </c>
      <c r="B981">
        <v>7</v>
      </c>
      <c r="C981">
        <v>1929800.65</v>
      </c>
      <c r="D981">
        <v>9.2799999999999994</v>
      </c>
      <c r="E981">
        <v>9.4</v>
      </c>
    </row>
    <row r="982" spans="1:5" x14ac:dyDescent="0.25">
      <c r="A982" s="4">
        <v>41603</v>
      </c>
      <c r="B982">
        <v>6</v>
      </c>
      <c r="C982">
        <v>1898649.05</v>
      </c>
      <c r="D982">
        <v>9.2799999999999994</v>
      </c>
      <c r="E982">
        <v>9.4</v>
      </c>
    </row>
    <row r="983" spans="1:5" x14ac:dyDescent="0.25">
      <c r="A983" s="4">
        <v>41604</v>
      </c>
      <c r="B983">
        <v>6</v>
      </c>
      <c r="C983">
        <v>1928937.06</v>
      </c>
      <c r="D983">
        <v>9.2799999999999994</v>
      </c>
      <c r="E983">
        <v>9.4</v>
      </c>
    </row>
    <row r="984" spans="1:5" x14ac:dyDescent="0.25">
      <c r="A984" s="4">
        <v>41605</v>
      </c>
      <c r="B984">
        <v>6</v>
      </c>
      <c r="C984">
        <v>1873140.68</v>
      </c>
      <c r="D984">
        <v>9.2799999999999994</v>
      </c>
      <c r="E984">
        <v>9.4</v>
      </c>
    </row>
    <row r="985" spans="1:5" x14ac:dyDescent="0.25">
      <c r="A985" s="4">
        <v>41606</v>
      </c>
      <c r="B985">
        <v>6</v>
      </c>
      <c r="C985">
        <v>2000311.92</v>
      </c>
      <c r="D985">
        <v>9.77</v>
      </c>
      <c r="E985">
        <v>9.9</v>
      </c>
    </row>
    <row r="986" spans="1:5" x14ac:dyDescent="0.25">
      <c r="A986" s="4">
        <v>41607</v>
      </c>
      <c r="B986">
        <v>8</v>
      </c>
      <c r="C986">
        <v>2086549.47</v>
      </c>
      <c r="D986">
        <v>9.77</v>
      </c>
      <c r="E986">
        <v>9.9</v>
      </c>
    </row>
    <row r="987" spans="1:5" x14ac:dyDescent="0.25">
      <c r="A987" s="4">
        <v>41610</v>
      </c>
      <c r="B987">
        <v>9</v>
      </c>
      <c r="C987">
        <v>1998345.24</v>
      </c>
      <c r="D987">
        <v>9.77</v>
      </c>
      <c r="E987">
        <v>9.9</v>
      </c>
    </row>
    <row r="988" spans="1:5" x14ac:dyDescent="0.25">
      <c r="A988" s="4">
        <v>41611</v>
      </c>
      <c r="B988">
        <v>7</v>
      </c>
      <c r="C988">
        <v>1992067.39</v>
      </c>
      <c r="D988">
        <v>9.77</v>
      </c>
      <c r="E988">
        <v>9.9</v>
      </c>
    </row>
    <row r="989" spans="1:5" x14ac:dyDescent="0.25">
      <c r="A989" s="4">
        <v>41612</v>
      </c>
      <c r="B989">
        <v>9</v>
      </c>
      <c r="C989">
        <v>2174426.7999999998</v>
      </c>
      <c r="D989">
        <v>9.77</v>
      </c>
      <c r="E989">
        <v>9.9</v>
      </c>
    </row>
    <row r="990" spans="1:5" x14ac:dyDescent="0.25">
      <c r="A990" s="4">
        <v>41613</v>
      </c>
      <c r="B990">
        <v>8</v>
      </c>
      <c r="C990">
        <v>2207525.1</v>
      </c>
      <c r="D990">
        <v>9.77</v>
      </c>
      <c r="E990">
        <v>9.9</v>
      </c>
    </row>
    <row r="991" spans="1:5" x14ac:dyDescent="0.25">
      <c r="A991" s="4">
        <v>41614</v>
      </c>
      <c r="B991">
        <v>9</v>
      </c>
      <c r="C991">
        <v>2186443.44</v>
      </c>
      <c r="D991">
        <v>9.76</v>
      </c>
      <c r="E991">
        <v>9.89</v>
      </c>
    </row>
    <row r="992" spans="1:5" x14ac:dyDescent="0.25">
      <c r="A992" s="4">
        <v>41617</v>
      </c>
      <c r="B992">
        <v>12</v>
      </c>
      <c r="C992">
        <v>2189150.79</v>
      </c>
      <c r="D992">
        <v>9.85</v>
      </c>
      <c r="E992">
        <v>9.9</v>
      </c>
    </row>
    <row r="993" spans="1:5" x14ac:dyDescent="0.25">
      <c r="A993" s="4">
        <v>41618</v>
      </c>
      <c r="B993">
        <v>9</v>
      </c>
      <c r="C993">
        <v>2172127.83</v>
      </c>
      <c r="D993">
        <v>9.77</v>
      </c>
      <c r="E993">
        <v>9.9</v>
      </c>
    </row>
    <row r="994" spans="1:5" x14ac:dyDescent="0.25">
      <c r="A994" s="4">
        <v>41619</v>
      </c>
      <c r="B994">
        <v>9</v>
      </c>
      <c r="C994">
        <v>2182116.38</v>
      </c>
      <c r="D994">
        <v>9.77</v>
      </c>
      <c r="E994">
        <v>9.9</v>
      </c>
    </row>
    <row r="995" spans="1:5" x14ac:dyDescent="0.25">
      <c r="A995" s="4">
        <v>41620</v>
      </c>
      <c r="B995">
        <v>9</v>
      </c>
      <c r="C995">
        <v>2268413.3199999998</v>
      </c>
      <c r="D995">
        <v>9.77</v>
      </c>
      <c r="E995">
        <v>9.9</v>
      </c>
    </row>
    <row r="996" spans="1:5" x14ac:dyDescent="0.25">
      <c r="A996" s="4">
        <v>41621</v>
      </c>
      <c r="B996">
        <v>8</v>
      </c>
      <c r="C996">
        <v>2156269.0099999998</v>
      </c>
      <c r="D996">
        <v>9.77</v>
      </c>
      <c r="E996">
        <v>9.9</v>
      </c>
    </row>
    <row r="997" spans="1:5" x14ac:dyDescent="0.25">
      <c r="A997" s="4">
        <v>41624</v>
      </c>
      <c r="B997">
        <v>10</v>
      </c>
      <c r="C997">
        <v>2109629.29</v>
      </c>
      <c r="D997">
        <v>9.85</v>
      </c>
      <c r="E997">
        <v>9.9</v>
      </c>
    </row>
    <row r="998" spans="1:5" x14ac:dyDescent="0.25">
      <c r="A998" s="4">
        <v>41625</v>
      </c>
      <c r="B998">
        <v>6</v>
      </c>
      <c r="C998">
        <v>2058682.01</v>
      </c>
      <c r="D998">
        <v>9.77</v>
      </c>
      <c r="E998">
        <v>9.9</v>
      </c>
    </row>
    <row r="999" spans="1:5" x14ac:dyDescent="0.25">
      <c r="A999" s="4">
        <v>41626</v>
      </c>
      <c r="B999">
        <v>8</v>
      </c>
      <c r="C999">
        <v>2068617.61</v>
      </c>
      <c r="D999">
        <v>9.77</v>
      </c>
      <c r="E999">
        <v>9.9</v>
      </c>
    </row>
    <row r="1000" spans="1:5" x14ac:dyDescent="0.25">
      <c r="A1000" s="4">
        <v>41627</v>
      </c>
      <c r="B1000">
        <v>7</v>
      </c>
      <c r="C1000">
        <v>2051536.06</v>
      </c>
      <c r="D1000">
        <v>9.77</v>
      </c>
      <c r="E1000">
        <v>9.9</v>
      </c>
    </row>
    <row r="1001" spans="1:5" x14ac:dyDescent="0.25">
      <c r="A1001" s="4">
        <v>41628</v>
      </c>
      <c r="B1001">
        <v>7</v>
      </c>
      <c r="C1001">
        <v>2035336</v>
      </c>
      <c r="D1001">
        <v>9.77</v>
      </c>
      <c r="E1001">
        <v>9.9</v>
      </c>
    </row>
    <row r="1002" spans="1:5" x14ac:dyDescent="0.25">
      <c r="A1002" s="4">
        <v>41631</v>
      </c>
      <c r="B1002">
        <v>6</v>
      </c>
      <c r="C1002">
        <v>2003884.71</v>
      </c>
      <c r="D1002">
        <v>9.77</v>
      </c>
      <c r="E1002">
        <v>9.9</v>
      </c>
    </row>
    <row r="1003" spans="1:5" x14ac:dyDescent="0.25">
      <c r="A1003" s="4">
        <v>41632</v>
      </c>
      <c r="B1003">
        <v>7</v>
      </c>
      <c r="C1003">
        <v>2022751.83</v>
      </c>
      <c r="D1003">
        <v>9.77</v>
      </c>
      <c r="E1003">
        <v>9.9</v>
      </c>
    </row>
    <row r="1004" spans="1:5" x14ac:dyDescent="0.25">
      <c r="A1004" s="4">
        <v>41634</v>
      </c>
      <c r="B1004">
        <v>7</v>
      </c>
      <c r="C1004">
        <v>2060308.61</v>
      </c>
      <c r="D1004">
        <v>9.77</v>
      </c>
      <c r="E1004">
        <v>9.9</v>
      </c>
    </row>
    <row r="1005" spans="1:5" x14ac:dyDescent="0.25">
      <c r="A1005" s="4">
        <v>41635</v>
      </c>
      <c r="B1005">
        <v>8</v>
      </c>
      <c r="C1005">
        <v>2042277.07</v>
      </c>
      <c r="D1005">
        <v>9.77</v>
      </c>
      <c r="E1005">
        <v>9.9</v>
      </c>
    </row>
    <row r="1006" spans="1:5" x14ac:dyDescent="0.25">
      <c r="A1006" s="4">
        <v>41638</v>
      </c>
      <c r="B1006">
        <v>6</v>
      </c>
      <c r="C1006">
        <v>2000630.31</v>
      </c>
      <c r="D1006">
        <v>9.77</v>
      </c>
      <c r="E1006">
        <v>9.9</v>
      </c>
    </row>
    <row r="1007" spans="1:5" x14ac:dyDescent="0.25">
      <c r="A1007" s="4">
        <v>41639</v>
      </c>
      <c r="B1007">
        <v>8</v>
      </c>
      <c r="C1007">
        <v>2085244.45</v>
      </c>
      <c r="D1007">
        <v>9.77</v>
      </c>
      <c r="E1007">
        <v>9.9</v>
      </c>
    </row>
    <row r="1008" spans="1:5" x14ac:dyDescent="0.25">
      <c r="A1008" s="4">
        <v>41641</v>
      </c>
      <c r="B1008">
        <v>7</v>
      </c>
      <c r="C1008">
        <v>1984183.34</v>
      </c>
      <c r="D1008">
        <v>9.77</v>
      </c>
      <c r="E1008">
        <v>9.9</v>
      </c>
    </row>
    <row r="1009" spans="1:5" x14ac:dyDescent="0.25">
      <c r="A1009" s="4">
        <v>41642</v>
      </c>
      <c r="B1009">
        <v>8</v>
      </c>
      <c r="C1009">
        <v>2101967.0099999998</v>
      </c>
      <c r="D1009">
        <v>9.77</v>
      </c>
      <c r="E1009">
        <v>9.9</v>
      </c>
    </row>
    <row r="1010" spans="1:5" x14ac:dyDescent="0.25">
      <c r="A1010" s="4">
        <v>41645</v>
      </c>
      <c r="B1010">
        <v>7</v>
      </c>
      <c r="C1010">
        <v>2234947.5299999998</v>
      </c>
      <c r="D1010">
        <v>9.77</v>
      </c>
      <c r="E1010">
        <v>9.9</v>
      </c>
    </row>
    <row r="1011" spans="1:5" x14ac:dyDescent="0.25">
      <c r="A1011" s="4">
        <v>41646</v>
      </c>
      <c r="B1011">
        <v>7</v>
      </c>
      <c r="C1011">
        <v>2211279.7799999998</v>
      </c>
      <c r="D1011">
        <v>9.77</v>
      </c>
      <c r="E1011">
        <v>9.9</v>
      </c>
    </row>
    <row r="1012" spans="1:5" x14ac:dyDescent="0.25">
      <c r="A1012" s="4">
        <v>41647</v>
      </c>
      <c r="B1012">
        <v>9</v>
      </c>
      <c r="C1012">
        <v>2244196.88</v>
      </c>
      <c r="D1012">
        <v>9.77</v>
      </c>
      <c r="E1012">
        <v>9.9</v>
      </c>
    </row>
    <row r="1013" spans="1:5" x14ac:dyDescent="0.25">
      <c r="A1013" s="4">
        <v>41648</v>
      </c>
      <c r="B1013">
        <v>9</v>
      </c>
      <c r="C1013">
        <v>2248348.7000000002</v>
      </c>
      <c r="D1013">
        <v>9.77</v>
      </c>
      <c r="E1013">
        <v>9.9</v>
      </c>
    </row>
    <row r="1014" spans="1:5" x14ac:dyDescent="0.25">
      <c r="A1014" s="4">
        <v>41649</v>
      </c>
      <c r="B1014">
        <v>7</v>
      </c>
      <c r="C1014">
        <v>2172910.34</v>
      </c>
      <c r="D1014">
        <v>9.77</v>
      </c>
      <c r="E1014">
        <v>9.9</v>
      </c>
    </row>
    <row r="1015" spans="1:5" x14ac:dyDescent="0.25">
      <c r="A1015" s="4">
        <v>41652</v>
      </c>
      <c r="B1015">
        <v>9</v>
      </c>
      <c r="C1015">
        <v>2185537.4</v>
      </c>
      <c r="D1015">
        <v>9.77</v>
      </c>
      <c r="E1015">
        <v>9.9</v>
      </c>
    </row>
    <row r="1016" spans="1:5" x14ac:dyDescent="0.25">
      <c r="A1016" s="4">
        <v>41653</v>
      </c>
      <c r="B1016">
        <v>8</v>
      </c>
      <c r="C1016">
        <v>2173268.7799999998</v>
      </c>
      <c r="D1016">
        <v>9.77</v>
      </c>
      <c r="E1016">
        <v>9.9</v>
      </c>
    </row>
    <row r="1017" spans="1:5" x14ac:dyDescent="0.25">
      <c r="A1017" s="4">
        <v>41654</v>
      </c>
      <c r="B1017">
        <v>7</v>
      </c>
      <c r="C1017">
        <v>2138754.59</v>
      </c>
      <c r="D1017">
        <v>9.77</v>
      </c>
      <c r="E1017">
        <v>9.9</v>
      </c>
    </row>
    <row r="1018" spans="1:5" x14ac:dyDescent="0.25">
      <c r="A1018" s="4">
        <v>41655</v>
      </c>
      <c r="B1018">
        <v>9</v>
      </c>
      <c r="C1018">
        <v>2174633.1800000002</v>
      </c>
      <c r="D1018">
        <v>10.27</v>
      </c>
      <c r="E1018">
        <v>10.4</v>
      </c>
    </row>
    <row r="1019" spans="1:5" x14ac:dyDescent="0.25">
      <c r="A1019" s="4">
        <v>41656</v>
      </c>
      <c r="B1019">
        <v>10</v>
      </c>
      <c r="C1019">
        <v>2279936.64</v>
      </c>
      <c r="D1019">
        <v>10.34</v>
      </c>
      <c r="E1019">
        <v>10.4</v>
      </c>
    </row>
    <row r="1020" spans="1:5" x14ac:dyDescent="0.25">
      <c r="A1020" s="4">
        <v>41659</v>
      </c>
      <c r="B1020">
        <v>12</v>
      </c>
      <c r="C1020">
        <v>2216509.94</v>
      </c>
      <c r="D1020">
        <v>10.35</v>
      </c>
      <c r="E1020">
        <v>10.4</v>
      </c>
    </row>
    <row r="1021" spans="1:5" x14ac:dyDescent="0.25">
      <c r="A1021" s="4">
        <v>41660</v>
      </c>
      <c r="B1021">
        <v>10</v>
      </c>
      <c r="C1021">
        <v>2186805.06</v>
      </c>
      <c r="D1021">
        <v>10.35</v>
      </c>
      <c r="E1021">
        <v>10.4</v>
      </c>
    </row>
    <row r="1022" spans="1:5" x14ac:dyDescent="0.25">
      <c r="A1022" s="4">
        <v>41661</v>
      </c>
      <c r="B1022">
        <v>7</v>
      </c>
      <c r="C1022">
        <v>2217206.3199999998</v>
      </c>
      <c r="D1022">
        <v>10.27</v>
      </c>
      <c r="E1022">
        <v>10.4</v>
      </c>
    </row>
    <row r="1023" spans="1:5" x14ac:dyDescent="0.25">
      <c r="A1023" s="4">
        <v>41662</v>
      </c>
      <c r="B1023">
        <v>7</v>
      </c>
      <c r="C1023">
        <v>2149644.87</v>
      </c>
      <c r="D1023">
        <v>10.27</v>
      </c>
      <c r="E1023">
        <v>10.4</v>
      </c>
    </row>
    <row r="1024" spans="1:5" x14ac:dyDescent="0.25">
      <c r="A1024" s="4">
        <v>41663</v>
      </c>
      <c r="B1024">
        <v>7</v>
      </c>
      <c r="C1024">
        <v>2160725.89</v>
      </c>
      <c r="D1024">
        <v>10.27</v>
      </c>
      <c r="E1024">
        <v>10.4</v>
      </c>
    </row>
    <row r="1025" spans="1:5" x14ac:dyDescent="0.25">
      <c r="A1025" s="4">
        <v>41666</v>
      </c>
      <c r="B1025">
        <v>7</v>
      </c>
      <c r="C1025">
        <v>2126103.44</v>
      </c>
      <c r="D1025">
        <v>10.27</v>
      </c>
      <c r="E1025">
        <v>10.4</v>
      </c>
    </row>
    <row r="1026" spans="1:5" x14ac:dyDescent="0.25">
      <c r="A1026" s="4">
        <v>41667</v>
      </c>
      <c r="B1026">
        <v>8</v>
      </c>
      <c r="C1026">
        <v>2140785.71</v>
      </c>
      <c r="D1026">
        <v>10.27</v>
      </c>
      <c r="E1026">
        <v>10.4</v>
      </c>
    </row>
    <row r="1027" spans="1:5" x14ac:dyDescent="0.25">
      <c r="A1027" s="4">
        <v>41668</v>
      </c>
      <c r="B1027">
        <v>7</v>
      </c>
      <c r="C1027">
        <v>2114678.4700000002</v>
      </c>
      <c r="D1027">
        <v>10.27</v>
      </c>
      <c r="E1027">
        <v>10.4</v>
      </c>
    </row>
    <row r="1028" spans="1:5" x14ac:dyDescent="0.25">
      <c r="A1028" s="4">
        <v>41669</v>
      </c>
      <c r="B1028">
        <v>7</v>
      </c>
      <c r="C1028">
        <v>2029336.58</v>
      </c>
      <c r="D1028">
        <v>10.27</v>
      </c>
      <c r="E1028">
        <v>10.4</v>
      </c>
    </row>
    <row r="1029" spans="1:5" x14ac:dyDescent="0.25">
      <c r="A1029" s="4">
        <v>41670</v>
      </c>
      <c r="B1029">
        <v>7</v>
      </c>
      <c r="C1029">
        <v>2019054.93</v>
      </c>
      <c r="D1029">
        <v>10.27</v>
      </c>
      <c r="E1029">
        <v>10.4</v>
      </c>
    </row>
    <row r="1030" spans="1:5" x14ac:dyDescent="0.25">
      <c r="A1030" s="4">
        <v>41673</v>
      </c>
      <c r="B1030">
        <v>7</v>
      </c>
      <c r="C1030">
        <v>2043869.54</v>
      </c>
      <c r="D1030">
        <v>10.27</v>
      </c>
      <c r="E1030">
        <v>10.4</v>
      </c>
    </row>
    <row r="1031" spans="1:5" x14ac:dyDescent="0.25">
      <c r="A1031" s="4">
        <v>41674</v>
      </c>
      <c r="B1031">
        <v>8</v>
      </c>
      <c r="C1031">
        <v>2159059.7000000002</v>
      </c>
      <c r="D1031">
        <v>10.29</v>
      </c>
      <c r="E1031">
        <v>10.4</v>
      </c>
    </row>
    <row r="1032" spans="1:5" x14ac:dyDescent="0.25">
      <c r="A1032" s="4">
        <v>41675</v>
      </c>
      <c r="B1032">
        <v>8</v>
      </c>
      <c r="C1032">
        <v>2250385.7200000002</v>
      </c>
      <c r="D1032">
        <v>10.29</v>
      </c>
      <c r="E1032">
        <v>10.4</v>
      </c>
    </row>
    <row r="1033" spans="1:5" x14ac:dyDescent="0.25">
      <c r="A1033" s="4">
        <v>41676</v>
      </c>
      <c r="B1033">
        <v>8</v>
      </c>
      <c r="C1033">
        <v>2247149.2599999998</v>
      </c>
      <c r="D1033">
        <v>10.29</v>
      </c>
      <c r="E1033">
        <v>10.4</v>
      </c>
    </row>
    <row r="1034" spans="1:5" x14ac:dyDescent="0.25">
      <c r="A1034" s="4">
        <v>41677</v>
      </c>
      <c r="B1034">
        <v>9</v>
      </c>
      <c r="C1034">
        <v>2207429.5</v>
      </c>
      <c r="D1034">
        <v>10.29</v>
      </c>
      <c r="E1034">
        <v>10.4</v>
      </c>
    </row>
    <row r="1035" spans="1:5" x14ac:dyDescent="0.25">
      <c r="A1035" s="4">
        <v>41680</v>
      </c>
      <c r="B1035">
        <v>8</v>
      </c>
      <c r="C1035">
        <v>2194434.39</v>
      </c>
      <c r="D1035">
        <v>10.29</v>
      </c>
      <c r="E1035">
        <v>10.4</v>
      </c>
    </row>
    <row r="1036" spans="1:5" x14ac:dyDescent="0.25">
      <c r="A1036" s="4">
        <v>41681</v>
      </c>
      <c r="B1036">
        <v>9</v>
      </c>
      <c r="C1036">
        <v>2221137.9900000002</v>
      </c>
      <c r="D1036">
        <v>10.29</v>
      </c>
      <c r="E1036">
        <v>10.4</v>
      </c>
    </row>
    <row r="1037" spans="1:5" x14ac:dyDescent="0.25">
      <c r="A1037" s="4">
        <v>41682</v>
      </c>
      <c r="B1037">
        <v>7</v>
      </c>
      <c r="C1037">
        <v>2142352.3199999998</v>
      </c>
      <c r="D1037">
        <v>10.29</v>
      </c>
      <c r="E1037">
        <v>10.4</v>
      </c>
    </row>
    <row r="1038" spans="1:5" x14ac:dyDescent="0.25">
      <c r="A1038" s="4">
        <v>41683</v>
      </c>
      <c r="B1038">
        <v>7</v>
      </c>
      <c r="C1038">
        <v>2161722.36</v>
      </c>
      <c r="D1038">
        <v>10.29</v>
      </c>
      <c r="E1038">
        <v>10.4</v>
      </c>
    </row>
    <row r="1039" spans="1:5" x14ac:dyDescent="0.25">
      <c r="A1039" s="4">
        <v>41684</v>
      </c>
      <c r="B1039">
        <v>7</v>
      </c>
      <c r="C1039">
        <v>2145034.7200000002</v>
      </c>
      <c r="D1039">
        <v>10.29</v>
      </c>
      <c r="E1039">
        <v>10.4</v>
      </c>
    </row>
    <row r="1040" spans="1:5" x14ac:dyDescent="0.25">
      <c r="A1040" s="4">
        <v>41687</v>
      </c>
      <c r="B1040">
        <v>8</v>
      </c>
      <c r="C1040">
        <v>2131005.89</v>
      </c>
      <c r="D1040">
        <v>10.29</v>
      </c>
      <c r="E1040">
        <v>10.4</v>
      </c>
    </row>
    <row r="1041" spans="1:5" x14ac:dyDescent="0.25">
      <c r="A1041" s="4">
        <v>41688</v>
      </c>
      <c r="B1041">
        <v>9</v>
      </c>
      <c r="C1041">
        <v>2123794.56</v>
      </c>
      <c r="D1041">
        <v>10.29</v>
      </c>
      <c r="E1041">
        <v>10.4</v>
      </c>
    </row>
    <row r="1042" spans="1:5" x14ac:dyDescent="0.25">
      <c r="A1042" s="4">
        <v>41689</v>
      </c>
      <c r="B1042">
        <v>7</v>
      </c>
      <c r="C1042">
        <v>2085430.53</v>
      </c>
      <c r="D1042">
        <v>10.29</v>
      </c>
      <c r="E1042">
        <v>10.4</v>
      </c>
    </row>
    <row r="1043" spans="1:5" x14ac:dyDescent="0.25">
      <c r="A1043" s="4">
        <v>41690</v>
      </c>
      <c r="B1043">
        <v>7</v>
      </c>
      <c r="C1043">
        <v>2108806.94</v>
      </c>
      <c r="D1043">
        <v>10.29</v>
      </c>
      <c r="E1043">
        <v>10.4</v>
      </c>
    </row>
    <row r="1044" spans="1:5" x14ac:dyDescent="0.25">
      <c r="A1044" s="4">
        <v>41691</v>
      </c>
      <c r="B1044">
        <v>7</v>
      </c>
      <c r="C1044">
        <v>2071735.76</v>
      </c>
      <c r="D1044">
        <v>10.29</v>
      </c>
      <c r="E1044">
        <v>10.4</v>
      </c>
    </row>
    <row r="1045" spans="1:5" x14ac:dyDescent="0.25">
      <c r="A1045" s="4">
        <v>41694</v>
      </c>
      <c r="B1045">
        <v>8</v>
      </c>
      <c r="C1045">
        <v>2097419.31</v>
      </c>
      <c r="D1045">
        <v>10.29</v>
      </c>
      <c r="E1045">
        <v>10.4</v>
      </c>
    </row>
    <row r="1046" spans="1:5" x14ac:dyDescent="0.25">
      <c r="A1046" s="4">
        <v>41695</v>
      </c>
      <c r="B1046">
        <v>8</v>
      </c>
      <c r="C1046">
        <v>2081331.44</v>
      </c>
      <c r="D1046">
        <v>10.29</v>
      </c>
      <c r="E1046">
        <v>10.4</v>
      </c>
    </row>
    <row r="1047" spans="1:5" x14ac:dyDescent="0.25">
      <c r="A1047" s="4">
        <v>41696</v>
      </c>
      <c r="B1047">
        <v>11</v>
      </c>
      <c r="C1047">
        <v>2075476.69</v>
      </c>
      <c r="D1047">
        <v>10.35</v>
      </c>
      <c r="E1047">
        <v>10.4</v>
      </c>
    </row>
    <row r="1048" spans="1:5" x14ac:dyDescent="0.25">
      <c r="A1048" s="4">
        <v>41697</v>
      </c>
      <c r="B1048">
        <v>11</v>
      </c>
      <c r="C1048">
        <v>2137540.86</v>
      </c>
      <c r="D1048">
        <v>10.59</v>
      </c>
      <c r="E1048">
        <v>10.65</v>
      </c>
    </row>
    <row r="1049" spans="1:5" x14ac:dyDescent="0.25">
      <c r="A1049" s="4">
        <v>41698</v>
      </c>
      <c r="B1049">
        <v>10</v>
      </c>
      <c r="C1049">
        <v>2040784.03</v>
      </c>
      <c r="D1049">
        <v>10.59</v>
      </c>
      <c r="E1049">
        <v>10.65</v>
      </c>
    </row>
    <row r="1050" spans="1:5" x14ac:dyDescent="0.25">
      <c r="A1050" s="4">
        <v>41703</v>
      </c>
      <c r="B1050">
        <v>6</v>
      </c>
      <c r="C1050">
        <v>1986727.51</v>
      </c>
      <c r="D1050">
        <v>10.55</v>
      </c>
      <c r="E1050">
        <v>10.65</v>
      </c>
    </row>
    <row r="1051" spans="1:5" x14ac:dyDescent="0.25">
      <c r="A1051" s="4">
        <v>41704</v>
      </c>
      <c r="B1051">
        <v>7</v>
      </c>
      <c r="C1051">
        <v>2176250.9300000002</v>
      </c>
      <c r="D1051">
        <v>10.55</v>
      </c>
      <c r="E1051">
        <v>10.65</v>
      </c>
    </row>
    <row r="1052" spans="1:5" x14ac:dyDescent="0.25">
      <c r="A1052" s="4">
        <v>41705</v>
      </c>
      <c r="B1052">
        <v>8</v>
      </c>
      <c r="C1052">
        <v>2235265.59</v>
      </c>
      <c r="D1052">
        <v>10.55</v>
      </c>
      <c r="E1052">
        <v>10.65</v>
      </c>
    </row>
    <row r="1053" spans="1:5" x14ac:dyDescent="0.25">
      <c r="A1053" s="4">
        <v>41708</v>
      </c>
      <c r="B1053">
        <v>7</v>
      </c>
      <c r="C1053">
        <v>2260149.81</v>
      </c>
      <c r="D1053">
        <v>10.55</v>
      </c>
      <c r="E1053">
        <v>10.65</v>
      </c>
    </row>
    <row r="1054" spans="1:5" x14ac:dyDescent="0.25">
      <c r="A1054" s="4">
        <v>41709</v>
      </c>
      <c r="B1054">
        <v>9</v>
      </c>
      <c r="C1054">
        <v>2292883.3199999998</v>
      </c>
      <c r="D1054">
        <v>10.55</v>
      </c>
      <c r="E1054">
        <v>10.65</v>
      </c>
    </row>
    <row r="1055" spans="1:5" x14ac:dyDescent="0.25">
      <c r="A1055" s="4">
        <v>41710</v>
      </c>
      <c r="B1055">
        <v>9</v>
      </c>
      <c r="C1055">
        <v>2287609.2400000002</v>
      </c>
      <c r="D1055">
        <v>10.55</v>
      </c>
      <c r="E1055">
        <v>10.65</v>
      </c>
    </row>
    <row r="1056" spans="1:5" x14ac:dyDescent="0.25">
      <c r="A1056" s="4">
        <v>41711</v>
      </c>
      <c r="B1056">
        <v>8</v>
      </c>
      <c r="C1056">
        <v>2214705.65</v>
      </c>
      <c r="D1056">
        <v>10.55</v>
      </c>
      <c r="E1056">
        <v>10.65</v>
      </c>
    </row>
    <row r="1057" spans="1:5" x14ac:dyDescent="0.25">
      <c r="A1057" s="4">
        <v>41712</v>
      </c>
      <c r="B1057">
        <v>7</v>
      </c>
      <c r="C1057">
        <v>2182055.36</v>
      </c>
      <c r="D1057">
        <v>10.55</v>
      </c>
      <c r="E1057">
        <v>10.65</v>
      </c>
    </row>
    <row r="1058" spans="1:5" x14ac:dyDescent="0.25">
      <c r="A1058" s="4">
        <v>41715</v>
      </c>
      <c r="B1058">
        <v>8</v>
      </c>
      <c r="C1058">
        <v>2134443.35</v>
      </c>
      <c r="D1058">
        <v>10.55</v>
      </c>
      <c r="E1058">
        <v>10.65</v>
      </c>
    </row>
    <row r="1059" spans="1:5" x14ac:dyDescent="0.25">
      <c r="A1059" s="4">
        <v>41716</v>
      </c>
      <c r="B1059">
        <v>9</v>
      </c>
      <c r="C1059">
        <v>2160694.81</v>
      </c>
      <c r="D1059">
        <v>10.55</v>
      </c>
      <c r="E1059">
        <v>10.65</v>
      </c>
    </row>
    <row r="1060" spans="1:5" x14ac:dyDescent="0.25">
      <c r="A1060" s="4">
        <v>41717</v>
      </c>
      <c r="B1060">
        <v>10</v>
      </c>
      <c r="C1060">
        <v>2155821.89</v>
      </c>
      <c r="D1060">
        <v>10.59</v>
      </c>
      <c r="E1060">
        <v>10.65</v>
      </c>
    </row>
    <row r="1061" spans="1:5" x14ac:dyDescent="0.25">
      <c r="A1061" s="4">
        <v>41718</v>
      </c>
      <c r="B1061">
        <v>10</v>
      </c>
      <c r="C1061">
        <v>2133936.5099999998</v>
      </c>
      <c r="D1061">
        <v>10.59</v>
      </c>
      <c r="E1061">
        <v>10.65</v>
      </c>
    </row>
    <row r="1062" spans="1:5" x14ac:dyDescent="0.25">
      <c r="A1062" s="4">
        <v>41719</v>
      </c>
      <c r="B1062">
        <v>10</v>
      </c>
      <c r="C1062">
        <v>2125413.5099999998</v>
      </c>
      <c r="D1062">
        <v>10.59</v>
      </c>
      <c r="E1062">
        <v>10.65</v>
      </c>
    </row>
    <row r="1063" spans="1:5" x14ac:dyDescent="0.25">
      <c r="A1063" s="4">
        <v>41722</v>
      </c>
      <c r="B1063">
        <v>11</v>
      </c>
      <c r="C1063">
        <v>2130184.08</v>
      </c>
      <c r="D1063">
        <v>10.59</v>
      </c>
      <c r="E1063">
        <v>10.65</v>
      </c>
    </row>
    <row r="1064" spans="1:5" x14ac:dyDescent="0.25">
      <c r="A1064" s="4">
        <v>41723</v>
      </c>
      <c r="B1064">
        <v>11</v>
      </c>
      <c r="C1064">
        <v>2140550.08</v>
      </c>
      <c r="D1064">
        <v>10.59</v>
      </c>
      <c r="E1064">
        <v>10.65</v>
      </c>
    </row>
    <row r="1065" spans="1:5" x14ac:dyDescent="0.25">
      <c r="A1065" s="4">
        <v>41724</v>
      </c>
      <c r="B1065">
        <v>11</v>
      </c>
      <c r="C1065">
        <v>2113424.2000000002</v>
      </c>
      <c r="D1065">
        <v>10.59</v>
      </c>
      <c r="E1065">
        <v>10.65</v>
      </c>
    </row>
    <row r="1066" spans="1:5" x14ac:dyDescent="0.25">
      <c r="A1066" s="4">
        <v>41725</v>
      </c>
      <c r="B1066">
        <v>9</v>
      </c>
      <c r="C1066">
        <v>2059769.93</v>
      </c>
      <c r="D1066">
        <v>10.55</v>
      </c>
      <c r="E1066">
        <v>10.65</v>
      </c>
    </row>
    <row r="1067" spans="1:5" x14ac:dyDescent="0.25">
      <c r="A1067" s="4">
        <v>41726</v>
      </c>
      <c r="B1067">
        <v>7</v>
      </c>
      <c r="C1067">
        <v>2046396.37</v>
      </c>
      <c r="D1067">
        <v>10.55</v>
      </c>
      <c r="E1067">
        <v>10.65</v>
      </c>
    </row>
    <row r="1068" spans="1:5" x14ac:dyDescent="0.25">
      <c r="A1068" s="4">
        <v>41729</v>
      </c>
      <c r="B1068">
        <v>7</v>
      </c>
      <c r="C1068">
        <v>1995100.84</v>
      </c>
      <c r="D1068">
        <v>10.55</v>
      </c>
      <c r="E1068">
        <v>10.65</v>
      </c>
    </row>
    <row r="1069" spans="1:5" x14ac:dyDescent="0.25">
      <c r="A1069" s="4">
        <v>41730</v>
      </c>
      <c r="B1069">
        <v>8</v>
      </c>
      <c r="C1069">
        <v>1953912.2</v>
      </c>
      <c r="D1069">
        <v>10.55</v>
      </c>
      <c r="E1069">
        <v>10.65</v>
      </c>
    </row>
    <row r="1070" spans="1:5" x14ac:dyDescent="0.25">
      <c r="A1070" s="4">
        <v>41731</v>
      </c>
      <c r="B1070">
        <v>4</v>
      </c>
      <c r="C1070">
        <v>1995794.02</v>
      </c>
      <c r="D1070">
        <v>10.55</v>
      </c>
      <c r="E1070">
        <v>10.65</v>
      </c>
    </row>
    <row r="1071" spans="1:5" x14ac:dyDescent="0.25">
      <c r="A1071" s="4">
        <v>41732</v>
      </c>
      <c r="B1071">
        <v>5</v>
      </c>
      <c r="C1071">
        <v>2107630.66</v>
      </c>
      <c r="D1071">
        <v>10.8</v>
      </c>
      <c r="E1071">
        <v>10.9</v>
      </c>
    </row>
    <row r="1072" spans="1:5" x14ac:dyDescent="0.25">
      <c r="A1072" s="4">
        <v>41733</v>
      </c>
      <c r="B1072">
        <v>4</v>
      </c>
      <c r="C1072">
        <v>2096623.75</v>
      </c>
      <c r="D1072">
        <v>10.8</v>
      </c>
      <c r="E1072">
        <v>10.9</v>
      </c>
    </row>
    <row r="1073" spans="1:5" x14ac:dyDescent="0.25">
      <c r="A1073" s="4">
        <v>41736</v>
      </c>
      <c r="B1073">
        <v>5</v>
      </c>
      <c r="C1073">
        <v>2101533.7999999998</v>
      </c>
      <c r="D1073">
        <v>10.8</v>
      </c>
      <c r="E1073">
        <v>10.9</v>
      </c>
    </row>
    <row r="1074" spans="1:5" x14ac:dyDescent="0.25">
      <c r="A1074" s="4">
        <v>41737</v>
      </c>
      <c r="B1074">
        <v>5</v>
      </c>
      <c r="C1074">
        <v>2074842.24</v>
      </c>
      <c r="D1074">
        <v>10.8</v>
      </c>
      <c r="E1074">
        <v>10.9</v>
      </c>
    </row>
    <row r="1075" spans="1:5" x14ac:dyDescent="0.25">
      <c r="A1075" s="4">
        <v>41738</v>
      </c>
      <c r="B1075">
        <v>6</v>
      </c>
      <c r="C1075">
        <v>2070190.75</v>
      </c>
      <c r="D1075">
        <v>10.8</v>
      </c>
      <c r="E1075">
        <v>10.9</v>
      </c>
    </row>
    <row r="1076" spans="1:5" x14ac:dyDescent="0.25">
      <c r="A1076" s="4">
        <v>41739</v>
      </c>
      <c r="B1076">
        <v>7</v>
      </c>
      <c r="C1076">
        <v>2053468.26</v>
      </c>
      <c r="D1076">
        <v>10.8</v>
      </c>
      <c r="E1076">
        <v>10.9</v>
      </c>
    </row>
    <row r="1077" spans="1:5" x14ac:dyDescent="0.25">
      <c r="A1077" s="4">
        <v>41740</v>
      </c>
      <c r="B1077">
        <v>5</v>
      </c>
      <c r="C1077">
        <v>2011447.53</v>
      </c>
      <c r="D1077">
        <v>10.8</v>
      </c>
      <c r="E1077">
        <v>10.9</v>
      </c>
    </row>
    <row r="1078" spans="1:5" x14ac:dyDescent="0.25">
      <c r="A1078" s="4">
        <v>41743</v>
      </c>
      <c r="B1078">
        <v>7</v>
      </c>
      <c r="C1078">
        <v>2010435.81</v>
      </c>
      <c r="D1078">
        <v>10.8</v>
      </c>
      <c r="E1078">
        <v>10.9</v>
      </c>
    </row>
    <row r="1079" spans="1:5" x14ac:dyDescent="0.25">
      <c r="A1079" s="4">
        <v>41744</v>
      </c>
      <c r="B1079">
        <v>6</v>
      </c>
      <c r="C1079">
        <v>1973982.14</v>
      </c>
      <c r="D1079">
        <v>10.8</v>
      </c>
      <c r="E1079">
        <v>10.9</v>
      </c>
    </row>
    <row r="1080" spans="1:5" x14ac:dyDescent="0.25">
      <c r="A1080" s="4">
        <v>41745</v>
      </c>
      <c r="B1080">
        <v>5</v>
      </c>
      <c r="C1080">
        <v>1927777.9</v>
      </c>
      <c r="D1080">
        <v>10.8</v>
      </c>
      <c r="E1080">
        <v>10.9</v>
      </c>
    </row>
    <row r="1081" spans="1:5" x14ac:dyDescent="0.25">
      <c r="A1081" s="4">
        <v>41746</v>
      </c>
      <c r="B1081">
        <v>5</v>
      </c>
      <c r="C1081">
        <v>1904639.89</v>
      </c>
      <c r="D1081">
        <v>10.8</v>
      </c>
      <c r="E1081">
        <v>10.9</v>
      </c>
    </row>
    <row r="1082" spans="1:5" x14ac:dyDescent="0.25">
      <c r="A1082" s="4">
        <v>41751</v>
      </c>
      <c r="B1082">
        <v>4</v>
      </c>
      <c r="C1082">
        <v>1898633.87</v>
      </c>
      <c r="D1082">
        <v>10.8</v>
      </c>
      <c r="E1082">
        <v>10.9</v>
      </c>
    </row>
    <row r="1083" spans="1:5" x14ac:dyDescent="0.25">
      <c r="A1083" s="4">
        <v>41752</v>
      </c>
      <c r="B1083">
        <v>6</v>
      </c>
      <c r="C1083">
        <v>1903638.74</v>
      </c>
      <c r="D1083">
        <v>10.8</v>
      </c>
      <c r="E1083">
        <v>10.9</v>
      </c>
    </row>
    <row r="1084" spans="1:5" x14ac:dyDescent="0.25">
      <c r="A1084" s="4">
        <v>41753</v>
      </c>
      <c r="B1084">
        <v>5</v>
      </c>
      <c r="C1084">
        <v>1868119.19</v>
      </c>
      <c r="D1084">
        <v>10.8</v>
      </c>
      <c r="E1084">
        <v>10.9</v>
      </c>
    </row>
    <row r="1085" spans="1:5" x14ac:dyDescent="0.25">
      <c r="A1085" s="4">
        <v>41754</v>
      </c>
      <c r="B1085">
        <v>6</v>
      </c>
      <c r="C1085">
        <v>1859306.17</v>
      </c>
      <c r="D1085">
        <v>10.8</v>
      </c>
      <c r="E1085">
        <v>10.9</v>
      </c>
    </row>
    <row r="1086" spans="1:5" x14ac:dyDescent="0.25">
      <c r="A1086" s="4">
        <v>41757</v>
      </c>
      <c r="B1086">
        <v>6</v>
      </c>
      <c r="C1086">
        <v>1818476.82</v>
      </c>
      <c r="D1086">
        <v>10.8</v>
      </c>
      <c r="E1086">
        <v>10.9</v>
      </c>
    </row>
    <row r="1087" spans="1:5" x14ac:dyDescent="0.25">
      <c r="A1087" s="4">
        <v>41758</v>
      </c>
      <c r="B1087">
        <v>5</v>
      </c>
      <c r="C1087">
        <v>1841214.97</v>
      </c>
      <c r="D1087">
        <v>10.8</v>
      </c>
      <c r="E1087">
        <v>10.9</v>
      </c>
    </row>
    <row r="1088" spans="1:5" x14ac:dyDescent="0.25">
      <c r="A1088" s="4">
        <v>41759</v>
      </c>
      <c r="B1088">
        <v>5</v>
      </c>
      <c r="C1088">
        <v>1790472.55</v>
      </c>
      <c r="D1088">
        <v>10.8</v>
      </c>
      <c r="E1088">
        <v>10.9</v>
      </c>
    </row>
    <row r="1089" spans="1:5" x14ac:dyDescent="0.25">
      <c r="A1089" s="4">
        <v>41761</v>
      </c>
      <c r="B1089">
        <v>4</v>
      </c>
      <c r="C1089">
        <v>1775156.53</v>
      </c>
      <c r="D1089">
        <v>10.8</v>
      </c>
      <c r="E1089">
        <v>10.9</v>
      </c>
    </row>
    <row r="1090" spans="1:5" x14ac:dyDescent="0.25">
      <c r="A1090" s="4">
        <v>41764</v>
      </c>
      <c r="B1090">
        <v>4</v>
      </c>
      <c r="C1090">
        <v>1908467.52</v>
      </c>
      <c r="D1090">
        <v>10.8</v>
      </c>
      <c r="E1090">
        <v>10.9</v>
      </c>
    </row>
    <row r="1091" spans="1:5" x14ac:dyDescent="0.25">
      <c r="A1091" s="4">
        <v>41765</v>
      </c>
      <c r="B1091">
        <v>7</v>
      </c>
      <c r="C1091">
        <v>2036485.85</v>
      </c>
      <c r="D1091">
        <v>10.8</v>
      </c>
      <c r="E1091">
        <v>10.9</v>
      </c>
    </row>
    <row r="1092" spans="1:5" x14ac:dyDescent="0.25">
      <c r="A1092" s="4">
        <v>41766</v>
      </c>
      <c r="B1092">
        <v>6</v>
      </c>
      <c r="C1092">
        <v>2010779.35</v>
      </c>
      <c r="D1092">
        <v>10.8</v>
      </c>
      <c r="E1092">
        <v>10.9</v>
      </c>
    </row>
    <row r="1093" spans="1:5" x14ac:dyDescent="0.25">
      <c r="A1093" s="4">
        <v>41767</v>
      </c>
      <c r="B1093">
        <v>6</v>
      </c>
      <c r="C1093">
        <v>2008654.32</v>
      </c>
      <c r="D1093">
        <v>10.8</v>
      </c>
      <c r="E1093">
        <v>10.9</v>
      </c>
    </row>
    <row r="1094" spans="1:5" x14ac:dyDescent="0.25">
      <c r="A1094" s="4">
        <v>41768</v>
      </c>
      <c r="B1094">
        <v>6</v>
      </c>
      <c r="C1094">
        <v>1993920.01</v>
      </c>
      <c r="D1094">
        <v>10.8</v>
      </c>
      <c r="E1094">
        <v>10.9</v>
      </c>
    </row>
    <row r="1095" spans="1:5" x14ac:dyDescent="0.25">
      <c r="A1095" s="4">
        <v>41771</v>
      </c>
      <c r="B1095">
        <v>6</v>
      </c>
      <c r="C1095">
        <v>2001847.17</v>
      </c>
      <c r="D1095">
        <v>10.8</v>
      </c>
      <c r="E1095">
        <v>10.9</v>
      </c>
    </row>
    <row r="1096" spans="1:5" x14ac:dyDescent="0.25">
      <c r="A1096" s="4">
        <v>41772</v>
      </c>
      <c r="B1096">
        <v>7</v>
      </c>
      <c r="C1096">
        <v>1995374.93</v>
      </c>
      <c r="D1096">
        <v>10.8</v>
      </c>
      <c r="E1096">
        <v>10.9</v>
      </c>
    </row>
    <row r="1097" spans="1:5" x14ac:dyDescent="0.25">
      <c r="A1097" s="4">
        <v>41773</v>
      </c>
      <c r="B1097">
        <v>6</v>
      </c>
      <c r="C1097">
        <v>1937408.91</v>
      </c>
      <c r="D1097">
        <v>10.8</v>
      </c>
      <c r="E1097">
        <v>10.9</v>
      </c>
    </row>
    <row r="1098" spans="1:5" x14ac:dyDescent="0.25">
      <c r="A1098" s="4">
        <v>41774</v>
      </c>
      <c r="B1098">
        <v>5</v>
      </c>
      <c r="C1098">
        <v>1878478.95</v>
      </c>
      <c r="D1098">
        <v>10.8</v>
      </c>
      <c r="E1098">
        <v>10.9</v>
      </c>
    </row>
    <row r="1099" spans="1:5" x14ac:dyDescent="0.25">
      <c r="A1099" s="4">
        <v>41775</v>
      </c>
      <c r="B1099">
        <v>6</v>
      </c>
      <c r="C1099">
        <v>1860320.89</v>
      </c>
      <c r="D1099">
        <v>10.8</v>
      </c>
      <c r="E1099">
        <v>10.9</v>
      </c>
    </row>
    <row r="1100" spans="1:5" x14ac:dyDescent="0.25">
      <c r="A1100" s="4">
        <v>41778</v>
      </c>
      <c r="B1100">
        <v>6</v>
      </c>
      <c r="C1100">
        <v>1851142.98</v>
      </c>
      <c r="D1100">
        <v>10.8</v>
      </c>
      <c r="E1100">
        <v>10.9</v>
      </c>
    </row>
    <row r="1101" spans="1:5" x14ac:dyDescent="0.25">
      <c r="A1101" s="4">
        <v>41779</v>
      </c>
      <c r="B1101">
        <v>6</v>
      </c>
      <c r="C1101">
        <v>1847918.62</v>
      </c>
      <c r="D1101">
        <v>10.8</v>
      </c>
      <c r="E1101">
        <v>10.9</v>
      </c>
    </row>
    <row r="1102" spans="1:5" x14ac:dyDescent="0.25">
      <c r="A1102" s="4">
        <v>41780</v>
      </c>
      <c r="B1102">
        <v>6</v>
      </c>
      <c r="C1102">
        <v>1841627.89</v>
      </c>
      <c r="D1102">
        <v>10.8</v>
      </c>
      <c r="E1102">
        <v>10.9</v>
      </c>
    </row>
    <row r="1103" spans="1:5" x14ac:dyDescent="0.25">
      <c r="A1103" s="4">
        <v>41781</v>
      </c>
      <c r="B1103">
        <v>5</v>
      </c>
      <c r="C1103">
        <v>1797558.15</v>
      </c>
      <c r="D1103">
        <v>10.8</v>
      </c>
      <c r="E1103">
        <v>10.9</v>
      </c>
    </row>
    <row r="1104" spans="1:5" x14ac:dyDescent="0.25">
      <c r="A1104" s="4">
        <v>41782</v>
      </c>
      <c r="B1104">
        <v>5</v>
      </c>
      <c r="C1104">
        <v>1783513.19</v>
      </c>
      <c r="D1104">
        <v>10.8</v>
      </c>
      <c r="E1104">
        <v>10.9</v>
      </c>
    </row>
    <row r="1105" spans="1:5" x14ac:dyDescent="0.25">
      <c r="A1105" s="4">
        <v>41785</v>
      </c>
      <c r="B1105">
        <v>4</v>
      </c>
      <c r="C1105">
        <v>1777977.12</v>
      </c>
      <c r="D1105">
        <v>10.8</v>
      </c>
      <c r="E1105">
        <v>10.9</v>
      </c>
    </row>
    <row r="1106" spans="1:5" x14ac:dyDescent="0.25">
      <c r="A1106" s="4">
        <v>41786</v>
      </c>
      <c r="B1106">
        <v>7</v>
      </c>
      <c r="C1106">
        <v>1749373.09</v>
      </c>
      <c r="D1106">
        <v>10.8</v>
      </c>
      <c r="E1106">
        <v>10.9</v>
      </c>
    </row>
    <row r="1107" spans="1:5" x14ac:dyDescent="0.25">
      <c r="A1107" s="4">
        <v>41787</v>
      </c>
      <c r="B1107">
        <v>7</v>
      </c>
      <c r="C1107">
        <v>1745216.22</v>
      </c>
      <c r="D1107">
        <v>10.8</v>
      </c>
      <c r="E1107">
        <v>10.9</v>
      </c>
    </row>
    <row r="1108" spans="1:5" x14ac:dyDescent="0.25">
      <c r="A1108" s="4">
        <v>41788</v>
      </c>
      <c r="B1108">
        <v>7</v>
      </c>
      <c r="C1108">
        <v>1783799.21</v>
      </c>
      <c r="D1108">
        <v>10.8</v>
      </c>
      <c r="E1108">
        <v>10.9</v>
      </c>
    </row>
    <row r="1109" spans="1:5" x14ac:dyDescent="0.25">
      <c r="A1109" s="4">
        <v>41789</v>
      </c>
      <c r="B1109">
        <v>7</v>
      </c>
      <c r="C1109">
        <v>1744808.68</v>
      </c>
      <c r="D1109">
        <v>10.8</v>
      </c>
      <c r="E1109">
        <v>10.9</v>
      </c>
    </row>
    <row r="1110" spans="1:5" x14ac:dyDescent="0.25">
      <c r="A1110" s="4">
        <v>41792</v>
      </c>
      <c r="B1110">
        <v>7</v>
      </c>
      <c r="C1110">
        <v>1686568.85</v>
      </c>
      <c r="D1110">
        <v>10.8</v>
      </c>
      <c r="E1110">
        <v>10.9</v>
      </c>
    </row>
    <row r="1111" spans="1:5" x14ac:dyDescent="0.25">
      <c r="A1111" s="4">
        <v>41793</v>
      </c>
      <c r="B1111">
        <v>5</v>
      </c>
      <c r="C1111">
        <v>1819263.88</v>
      </c>
      <c r="D1111">
        <v>10.8</v>
      </c>
      <c r="E1111">
        <v>10.9</v>
      </c>
    </row>
    <row r="1112" spans="1:5" x14ac:dyDescent="0.25">
      <c r="A1112" s="4">
        <v>41794</v>
      </c>
      <c r="B1112">
        <v>5</v>
      </c>
      <c r="C1112">
        <v>1917008.29</v>
      </c>
      <c r="D1112">
        <v>10.8</v>
      </c>
      <c r="E1112">
        <v>10.9</v>
      </c>
    </row>
    <row r="1113" spans="1:5" x14ac:dyDescent="0.25">
      <c r="A1113" s="4">
        <v>41795</v>
      </c>
      <c r="B1113">
        <v>8</v>
      </c>
      <c r="C1113">
        <v>2013781.35</v>
      </c>
      <c r="D1113">
        <v>10.8</v>
      </c>
      <c r="E1113">
        <v>10.9</v>
      </c>
    </row>
    <row r="1114" spans="1:5" x14ac:dyDescent="0.25">
      <c r="A1114" s="4">
        <v>41796</v>
      </c>
      <c r="B1114">
        <v>7</v>
      </c>
      <c r="C1114">
        <v>1999684.59</v>
      </c>
      <c r="D1114">
        <v>10.8</v>
      </c>
      <c r="E1114">
        <v>10.9</v>
      </c>
    </row>
    <row r="1115" spans="1:5" x14ac:dyDescent="0.25">
      <c r="A1115" s="4">
        <v>41799</v>
      </c>
      <c r="B1115">
        <v>10</v>
      </c>
      <c r="C1115">
        <v>2011962.05</v>
      </c>
      <c r="D1115">
        <v>10.84</v>
      </c>
      <c r="E1115">
        <v>10.9</v>
      </c>
    </row>
    <row r="1116" spans="1:5" x14ac:dyDescent="0.25">
      <c r="A1116" s="4">
        <v>41800</v>
      </c>
      <c r="B1116">
        <v>6</v>
      </c>
      <c r="C1116">
        <v>1916754.77</v>
      </c>
      <c r="D1116">
        <v>10.8</v>
      </c>
      <c r="E1116">
        <v>10.9</v>
      </c>
    </row>
    <row r="1117" spans="1:5" x14ac:dyDescent="0.25">
      <c r="A1117" s="4">
        <v>41801</v>
      </c>
      <c r="B1117">
        <v>7</v>
      </c>
      <c r="C1117">
        <v>1906407.58</v>
      </c>
      <c r="D1117">
        <v>10.8</v>
      </c>
      <c r="E1117">
        <v>10.9</v>
      </c>
    </row>
    <row r="1118" spans="1:5" x14ac:dyDescent="0.25">
      <c r="A1118" s="4">
        <v>41802</v>
      </c>
      <c r="B1118">
        <v>8</v>
      </c>
      <c r="C1118">
        <v>1898491.78</v>
      </c>
      <c r="D1118">
        <v>10.8</v>
      </c>
      <c r="E1118">
        <v>10.9</v>
      </c>
    </row>
    <row r="1119" spans="1:5" x14ac:dyDescent="0.25">
      <c r="A1119" s="4">
        <v>41803</v>
      </c>
      <c r="B1119">
        <v>6</v>
      </c>
      <c r="C1119">
        <v>1869304.4</v>
      </c>
      <c r="D1119">
        <v>10.8</v>
      </c>
      <c r="E1119">
        <v>10.9</v>
      </c>
    </row>
    <row r="1120" spans="1:5" x14ac:dyDescent="0.25">
      <c r="A1120" s="4">
        <v>41806</v>
      </c>
      <c r="B1120">
        <v>6</v>
      </c>
      <c r="C1120">
        <v>1849800.45</v>
      </c>
      <c r="D1120">
        <v>10.8</v>
      </c>
      <c r="E1120">
        <v>10.9</v>
      </c>
    </row>
    <row r="1121" spans="1:5" x14ac:dyDescent="0.25">
      <c r="A1121" s="4">
        <v>41807</v>
      </c>
      <c r="B1121">
        <v>7</v>
      </c>
      <c r="C1121">
        <v>1850114.81</v>
      </c>
      <c r="D1121">
        <v>10.8</v>
      </c>
      <c r="E1121">
        <v>10.9</v>
      </c>
    </row>
    <row r="1122" spans="1:5" x14ac:dyDescent="0.25">
      <c r="A1122" s="4">
        <v>41808</v>
      </c>
      <c r="B1122">
        <v>6</v>
      </c>
      <c r="C1122">
        <v>1844263.4</v>
      </c>
      <c r="D1122">
        <v>10.8</v>
      </c>
      <c r="E1122">
        <v>10.9</v>
      </c>
    </row>
    <row r="1123" spans="1:5" x14ac:dyDescent="0.25">
      <c r="A1123" s="4">
        <v>41810</v>
      </c>
      <c r="B1123">
        <v>6</v>
      </c>
      <c r="C1123">
        <v>1854464.02</v>
      </c>
      <c r="D1123">
        <v>10.8</v>
      </c>
      <c r="E1123">
        <v>10.9</v>
      </c>
    </row>
    <row r="1124" spans="1:5" x14ac:dyDescent="0.25">
      <c r="A1124" s="4">
        <v>41813</v>
      </c>
      <c r="B1124">
        <v>6</v>
      </c>
      <c r="C1124">
        <v>1802537.99</v>
      </c>
      <c r="D1124">
        <v>10.8</v>
      </c>
      <c r="E1124">
        <v>10.9</v>
      </c>
    </row>
    <row r="1125" spans="1:5" x14ac:dyDescent="0.25">
      <c r="A1125" s="4">
        <v>41814</v>
      </c>
      <c r="B1125">
        <v>7</v>
      </c>
      <c r="C1125">
        <v>1810034.7</v>
      </c>
      <c r="D1125">
        <v>10.8</v>
      </c>
      <c r="E1125">
        <v>10.9</v>
      </c>
    </row>
    <row r="1126" spans="1:5" x14ac:dyDescent="0.25">
      <c r="A1126" s="4">
        <v>41815</v>
      </c>
      <c r="B1126">
        <v>7</v>
      </c>
      <c r="C1126">
        <v>1801988.11</v>
      </c>
      <c r="D1126">
        <v>10.8</v>
      </c>
      <c r="E1126">
        <v>10.9</v>
      </c>
    </row>
    <row r="1127" spans="1:5" x14ac:dyDescent="0.25">
      <c r="A1127" s="4">
        <v>41816</v>
      </c>
      <c r="B1127">
        <v>8</v>
      </c>
      <c r="C1127">
        <v>1795284.98</v>
      </c>
      <c r="D1127">
        <v>10.8</v>
      </c>
      <c r="E1127">
        <v>10.9</v>
      </c>
    </row>
    <row r="1128" spans="1:5" x14ac:dyDescent="0.25">
      <c r="A1128" s="4">
        <v>41817</v>
      </c>
      <c r="B1128">
        <v>7</v>
      </c>
      <c r="C1128">
        <v>1782156.38</v>
      </c>
      <c r="D1128">
        <v>10.8</v>
      </c>
      <c r="E1128">
        <v>10.9</v>
      </c>
    </row>
    <row r="1129" spans="1:5" x14ac:dyDescent="0.25">
      <c r="A1129" s="4">
        <v>41820</v>
      </c>
      <c r="B1129">
        <v>6</v>
      </c>
      <c r="C1129">
        <v>1762532.24</v>
      </c>
      <c r="D1129">
        <v>10.8</v>
      </c>
      <c r="E1129">
        <v>10.9</v>
      </c>
    </row>
    <row r="1130" spans="1:5" x14ac:dyDescent="0.25">
      <c r="A1130" s="4">
        <v>41821</v>
      </c>
      <c r="B1130">
        <v>7</v>
      </c>
      <c r="C1130">
        <v>1785927.36</v>
      </c>
      <c r="D1130">
        <v>10.8</v>
      </c>
      <c r="E1130">
        <v>10.9</v>
      </c>
    </row>
    <row r="1131" spans="1:5" x14ac:dyDescent="0.25">
      <c r="A1131" s="4">
        <v>41822</v>
      </c>
      <c r="B1131">
        <v>6</v>
      </c>
      <c r="C1131">
        <v>1922961.24</v>
      </c>
      <c r="D1131">
        <v>10.8</v>
      </c>
      <c r="E1131">
        <v>10.9</v>
      </c>
    </row>
    <row r="1132" spans="1:5" x14ac:dyDescent="0.25">
      <c r="A1132" s="4">
        <v>41823</v>
      </c>
      <c r="B1132">
        <v>6</v>
      </c>
      <c r="C1132">
        <v>2127699.67</v>
      </c>
      <c r="D1132">
        <v>10.8</v>
      </c>
      <c r="E1132">
        <v>10.9</v>
      </c>
    </row>
    <row r="1133" spans="1:5" x14ac:dyDescent="0.25">
      <c r="A1133" s="4">
        <v>41824</v>
      </c>
      <c r="B1133">
        <v>6</v>
      </c>
      <c r="C1133">
        <v>2126817.7400000002</v>
      </c>
      <c r="D1133">
        <v>10.8</v>
      </c>
      <c r="E1133">
        <v>10.9</v>
      </c>
    </row>
    <row r="1134" spans="1:5" x14ac:dyDescent="0.25">
      <c r="A1134" s="4">
        <v>41827</v>
      </c>
      <c r="B1134">
        <v>7</v>
      </c>
      <c r="C1134">
        <v>2101197.8199999998</v>
      </c>
      <c r="D1134">
        <v>10.8</v>
      </c>
      <c r="E1134">
        <v>10.9</v>
      </c>
    </row>
    <row r="1135" spans="1:5" x14ac:dyDescent="0.25">
      <c r="A1135" s="4">
        <v>41828</v>
      </c>
      <c r="B1135">
        <v>7</v>
      </c>
      <c r="C1135">
        <v>2135857.13</v>
      </c>
      <c r="D1135">
        <v>10.8</v>
      </c>
      <c r="E1135">
        <v>10.9</v>
      </c>
    </row>
    <row r="1136" spans="1:5" x14ac:dyDescent="0.25">
      <c r="A1136" s="4">
        <v>41829</v>
      </c>
      <c r="B1136">
        <v>7</v>
      </c>
      <c r="C1136">
        <v>2096973.72</v>
      </c>
      <c r="D1136">
        <v>10.8</v>
      </c>
      <c r="E1136">
        <v>10.9</v>
      </c>
    </row>
    <row r="1137" spans="1:5" x14ac:dyDescent="0.25">
      <c r="A1137" s="4">
        <v>41830</v>
      </c>
      <c r="B1137">
        <v>7</v>
      </c>
      <c r="C1137">
        <v>2089165.01</v>
      </c>
      <c r="D1137">
        <v>10.8</v>
      </c>
      <c r="E1137">
        <v>10.9</v>
      </c>
    </row>
    <row r="1138" spans="1:5" x14ac:dyDescent="0.25">
      <c r="A1138" s="4">
        <v>41831</v>
      </c>
      <c r="B1138">
        <v>8</v>
      </c>
      <c r="C1138">
        <v>2091638.38</v>
      </c>
      <c r="D1138">
        <v>10.8</v>
      </c>
      <c r="E1138">
        <v>10.9</v>
      </c>
    </row>
    <row r="1139" spans="1:5" x14ac:dyDescent="0.25">
      <c r="A1139" s="4">
        <v>41834</v>
      </c>
      <c r="B1139">
        <v>8</v>
      </c>
      <c r="C1139">
        <v>2081528.08</v>
      </c>
      <c r="D1139">
        <v>10.8</v>
      </c>
      <c r="E1139">
        <v>10.9</v>
      </c>
    </row>
    <row r="1140" spans="1:5" x14ac:dyDescent="0.25">
      <c r="A1140" s="4">
        <v>41835</v>
      </c>
      <c r="B1140">
        <v>8</v>
      </c>
      <c r="C1140">
        <v>2027018.17</v>
      </c>
      <c r="D1140">
        <v>10.8</v>
      </c>
      <c r="E1140">
        <v>10.9</v>
      </c>
    </row>
    <row r="1141" spans="1:5" x14ac:dyDescent="0.25">
      <c r="A1141" s="4">
        <v>41836</v>
      </c>
      <c r="B1141">
        <v>7</v>
      </c>
      <c r="C1141">
        <v>2035786.96</v>
      </c>
      <c r="D1141">
        <v>10.8</v>
      </c>
      <c r="E1141">
        <v>10.9</v>
      </c>
    </row>
    <row r="1142" spans="1:5" x14ac:dyDescent="0.25">
      <c r="A1142" s="4">
        <v>41837</v>
      </c>
      <c r="B1142">
        <v>7</v>
      </c>
      <c r="C1142">
        <v>2030346.93</v>
      </c>
      <c r="D1142">
        <v>10.8</v>
      </c>
      <c r="E1142">
        <v>10.9</v>
      </c>
    </row>
    <row r="1143" spans="1:5" x14ac:dyDescent="0.25">
      <c r="A1143" s="4">
        <v>41838</v>
      </c>
      <c r="B1143">
        <v>7</v>
      </c>
      <c r="C1143">
        <v>2025393.55</v>
      </c>
      <c r="D1143">
        <v>10.8</v>
      </c>
      <c r="E1143">
        <v>10.9</v>
      </c>
    </row>
    <row r="1144" spans="1:5" x14ac:dyDescent="0.25">
      <c r="A1144" s="4">
        <v>41841</v>
      </c>
      <c r="B1144">
        <v>8</v>
      </c>
      <c r="C1144">
        <v>2068631.85922</v>
      </c>
      <c r="D1144">
        <v>10.8</v>
      </c>
      <c r="E1144">
        <v>10.9</v>
      </c>
    </row>
    <row r="1145" spans="1:5" x14ac:dyDescent="0.25">
      <c r="A1145" s="4">
        <v>41842</v>
      </c>
      <c r="B1145">
        <v>8</v>
      </c>
      <c r="C1145">
        <v>2117919.04</v>
      </c>
      <c r="D1145">
        <v>10.8</v>
      </c>
      <c r="E1145">
        <v>10.9</v>
      </c>
    </row>
    <row r="1146" spans="1:5" x14ac:dyDescent="0.25">
      <c r="A1146" s="4">
        <v>41843</v>
      </c>
      <c r="B1146">
        <v>8</v>
      </c>
      <c r="C1146">
        <v>2074144.08</v>
      </c>
      <c r="D1146">
        <v>10.8</v>
      </c>
      <c r="E1146">
        <v>10.9</v>
      </c>
    </row>
    <row r="1147" spans="1:5" x14ac:dyDescent="0.25">
      <c r="A1147" s="4">
        <v>41844</v>
      </c>
      <c r="B1147">
        <v>8</v>
      </c>
      <c r="C1147">
        <v>2072525.88</v>
      </c>
      <c r="D1147">
        <v>10.8</v>
      </c>
      <c r="E1147">
        <v>10.9</v>
      </c>
    </row>
    <row r="1148" spans="1:5" x14ac:dyDescent="0.25">
      <c r="A1148" s="4">
        <v>41845</v>
      </c>
      <c r="B1148">
        <v>8</v>
      </c>
      <c r="C1148">
        <v>1943764.34</v>
      </c>
      <c r="D1148">
        <v>10.8</v>
      </c>
      <c r="E1148">
        <v>10.9</v>
      </c>
    </row>
    <row r="1149" spans="1:5" x14ac:dyDescent="0.25">
      <c r="A1149" s="4">
        <v>41848</v>
      </c>
      <c r="B1149">
        <v>7</v>
      </c>
      <c r="C1149">
        <v>1978058.51</v>
      </c>
      <c r="D1149">
        <v>10.8</v>
      </c>
      <c r="E1149">
        <v>10.9</v>
      </c>
    </row>
    <row r="1150" spans="1:5" x14ac:dyDescent="0.25">
      <c r="A1150" s="4">
        <v>41849</v>
      </c>
      <c r="B1150">
        <v>7</v>
      </c>
      <c r="C1150">
        <v>1959396.99</v>
      </c>
      <c r="D1150">
        <v>10.8</v>
      </c>
      <c r="E1150">
        <v>10.9</v>
      </c>
    </row>
    <row r="1151" spans="1:5" x14ac:dyDescent="0.25">
      <c r="A1151" s="4">
        <v>41850</v>
      </c>
      <c r="B1151">
        <v>8</v>
      </c>
      <c r="C1151">
        <v>1914941.4399999999</v>
      </c>
      <c r="D1151">
        <v>10.8</v>
      </c>
      <c r="E1151">
        <v>10.9</v>
      </c>
    </row>
    <row r="1152" spans="1:5" x14ac:dyDescent="0.25">
      <c r="A1152" s="4">
        <v>41851</v>
      </c>
      <c r="B1152">
        <v>8</v>
      </c>
      <c r="C1152">
        <v>1885795.44</v>
      </c>
      <c r="D1152">
        <v>10.8</v>
      </c>
      <c r="E1152">
        <v>10.9</v>
      </c>
    </row>
    <row r="1153" spans="1:5" x14ac:dyDescent="0.25">
      <c r="A1153" s="4">
        <v>41852</v>
      </c>
      <c r="B1153">
        <v>7</v>
      </c>
      <c r="C1153">
        <v>1867991.72</v>
      </c>
      <c r="D1153">
        <v>10.8</v>
      </c>
      <c r="E1153">
        <v>10.9</v>
      </c>
    </row>
    <row r="1154" spans="1:5" x14ac:dyDescent="0.25">
      <c r="A1154" s="4">
        <v>41855</v>
      </c>
      <c r="B1154">
        <v>6</v>
      </c>
      <c r="C1154">
        <v>2021242.26</v>
      </c>
      <c r="D1154">
        <v>10.81</v>
      </c>
      <c r="E1154">
        <v>10.9</v>
      </c>
    </row>
    <row r="1155" spans="1:5" x14ac:dyDescent="0.25">
      <c r="A1155" s="4">
        <v>41856</v>
      </c>
      <c r="B1155">
        <v>7</v>
      </c>
      <c r="C1155">
        <v>2135432.17</v>
      </c>
      <c r="D1155">
        <v>10.81</v>
      </c>
      <c r="E1155">
        <v>10.9</v>
      </c>
    </row>
    <row r="1156" spans="1:5" x14ac:dyDescent="0.25">
      <c r="A1156" s="4">
        <v>41857</v>
      </c>
      <c r="B1156">
        <v>7</v>
      </c>
      <c r="C1156">
        <v>2124362.7999999998</v>
      </c>
      <c r="D1156">
        <v>10.81</v>
      </c>
      <c r="E1156">
        <v>10.9</v>
      </c>
    </row>
    <row r="1157" spans="1:5" x14ac:dyDescent="0.25">
      <c r="A1157" s="4">
        <v>41858</v>
      </c>
      <c r="B1157">
        <v>7</v>
      </c>
      <c r="C1157">
        <v>2107835.5499999998</v>
      </c>
      <c r="D1157">
        <v>10.81</v>
      </c>
      <c r="E1157">
        <v>10.9</v>
      </c>
    </row>
    <row r="1158" spans="1:5" x14ac:dyDescent="0.25">
      <c r="A1158" s="4">
        <v>41859</v>
      </c>
      <c r="B1158">
        <v>8</v>
      </c>
      <c r="C1158">
        <v>2130425.44</v>
      </c>
      <c r="D1158">
        <v>10.81</v>
      </c>
      <c r="E1158">
        <v>10.9</v>
      </c>
    </row>
    <row r="1159" spans="1:5" x14ac:dyDescent="0.25">
      <c r="A1159" s="4">
        <v>41862</v>
      </c>
      <c r="B1159">
        <v>6</v>
      </c>
      <c r="C1159">
        <v>2105564.98</v>
      </c>
      <c r="D1159">
        <v>10.81</v>
      </c>
      <c r="E1159">
        <v>10.9</v>
      </c>
    </row>
    <row r="1160" spans="1:5" x14ac:dyDescent="0.25">
      <c r="A1160" s="4">
        <v>41863</v>
      </c>
      <c r="B1160">
        <v>7</v>
      </c>
      <c r="C1160">
        <v>2104685.66</v>
      </c>
      <c r="D1160">
        <v>10.81</v>
      </c>
      <c r="E1160">
        <v>10.9</v>
      </c>
    </row>
    <row r="1161" spans="1:5" x14ac:dyDescent="0.25">
      <c r="A1161" s="4">
        <v>41864</v>
      </c>
      <c r="B1161">
        <v>8</v>
      </c>
      <c r="C1161">
        <v>2085321.25</v>
      </c>
      <c r="D1161">
        <v>10.81</v>
      </c>
      <c r="E1161">
        <v>10.9</v>
      </c>
    </row>
    <row r="1162" spans="1:5" x14ac:dyDescent="0.25">
      <c r="A1162" s="4">
        <v>41865</v>
      </c>
      <c r="B1162">
        <v>8</v>
      </c>
      <c r="C1162">
        <v>2088884.98</v>
      </c>
      <c r="D1162">
        <v>10.81</v>
      </c>
      <c r="E1162">
        <v>10.9</v>
      </c>
    </row>
    <row r="1163" spans="1:5" x14ac:dyDescent="0.25">
      <c r="A1163" s="4">
        <v>41866</v>
      </c>
      <c r="B1163">
        <v>5</v>
      </c>
      <c r="C1163">
        <v>2013993.87</v>
      </c>
      <c r="D1163">
        <v>10.82</v>
      </c>
      <c r="E1163">
        <v>10.91</v>
      </c>
    </row>
    <row r="1164" spans="1:5" x14ac:dyDescent="0.25">
      <c r="A1164" s="4">
        <v>41869</v>
      </c>
      <c r="B1164">
        <v>8</v>
      </c>
      <c r="C1164">
        <v>2027195.66</v>
      </c>
      <c r="D1164">
        <v>10.81</v>
      </c>
      <c r="E1164">
        <v>10.9</v>
      </c>
    </row>
    <row r="1165" spans="1:5" x14ac:dyDescent="0.25">
      <c r="A1165" s="4">
        <v>41870</v>
      </c>
      <c r="B1165">
        <v>9</v>
      </c>
      <c r="C1165">
        <v>2045600.11</v>
      </c>
      <c r="D1165">
        <v>10.81</v>
      </c>
      <c r="E1165">
        <v>10.9</v>
      </c>
    </row>
    <row r="1166" spans="1:5" x14ac:dyDescent="0.25">
      <c r="A1166" s="4">
        <v>41871</v>
      </c>
      <c r="B1166">
        <v>10</v>
      </c>
      <c r="C1166">
        <v>2020347.61</v>
      </c>
      <c r="D1166">
        <v>10.84</v>
      </c>
      <c r="E1166">
        <v>10.91</v>
      </c>
    </row>
    <row r="1167" spans="1:5" x14ac:dyDescent="0.25">
      <c r="A1167" s="4">
        <v>41872</v>
      </c>
      <c r="B1167">
        <v>9</v>
      </c>
      <c r="C1167">
        <v>2019772.52</v>
      </c>
      <c r="D1167">
        <v>10.82</v>
      </c>
      <c r="E1167">
        <v>10.91</v>
      </c>
    </row>
    <row r="1168" spans="1:5" x14ac:dyDescent="0.25">
      <c r="A1168" s="4">
        <v>41873</v>
      </c>
      <c r="B1168">
        <v>9</v>
      </c>
      <c r="C1168">
        <v>1989298.3</v>
      </c>
      <c r="D1168">
        <v>10.81</v>
      </c>
      <c r="E1168">
        <v>10.9</v>
      </c>
    </row>
    <row r="1169" spans="1:5" x14ac:dyDescent="0.25">
      <c r="A1169" s="4">
        <v>41876</v>
      </c>
      <c r="B1169">
        <v>10</v>
      </c>
      <c r="C1169">
        <v>2047243.44</v>
      </c>
      <c r="D1169">
        <v>10.84</v>
      </c>
      <c r="E1169">
        <v>10.9</v>
      </c>
    </row>
    <row r="1170" spans="1:5" x14ac:dyDescent="0.25">
      <c r="A1170" s="4">
        <v>41877</v>
      </c>
      <c r="B1170">
        <v>10</v>
      </c>
      <c r="C1170">
        <v>2028321.92</v>
      </c>
      <c r="D1170">
        <v>10.84</v>
      </c>
      <c r="E1170">
        <v>10.9</v>
      </c>
    </row>
    <row r="1171" spans="1:5" x14ac:dyDescent="0.25">
      <c r="A1171" s="4">
        <v>41878</v>
      </c>
      <c r="B1171">
        <v>8</v>
      </c>
      <c r="C1171">
        <v>1954683.51</v>
      </c>
      <c r="D1171">
        <v>10.81</v>
      </c>
      <c r="E1171">
        <v>10.9</v>
      </c>
    </row>
    <row r="1172" spans="1:5" x14ac:dyDescent="0.25">
      <c r="A1172" s="4">
        <v>41879</v>
      </c>
      <c r="B1172">
        <v>10</v>
      </c>
      <c r="C1172">
        <v>1910044.05</v>
      </c>
      <c r="D1172">
        <v>10.84</v>
      </c>
      <c r="E1172">
        <v>10.9</v>
      </c>
    </row>
    <row r="1173" spans="1:5" x14ac:dyDescent="0.25">
      <c r="A1173" s="4">
        <v>41880</v>
      </c>
      <c r="B1173">
        <v>5</v>
      </c>
      <c r="C1173">
        <v>1829912.51</v>
      </c>
      <c r="D1173">
        <v>10.81</v>
      </c>
      <c r="E1173">
        <v>10.9</v>
      </c>
    </row>
    <row r="1174" spans="1:5" x14ac:dyDescent="0.25">
      <c r="A1174" s="4">
        <v>41883</v>
      </c>
      <c r="B1174">
        <v>8</v>
      </c>
      <c r="C1174">
        <v>1828288.94</v>
      </c>
      <c r="D1174">
        <v>10.81</v>
      </c>
      <c r="E1174">
        <v>10.9</v>
      </c>
    </row>
    <row r="1175" spans="1:5" x14ac:dyDescent="0.25">
      <c r="A1175" s="4">
        <v>41884</v>
      </c>
      <c r="B1175">
        <v>8</v>
      </c>
      <c r="C1175">
        <v>1987435.41</v>
      </c>
      <c r="D1175">
        <v>10.81</v>
      </c>
      <c r="E1175">
        <v>10.9</v>
      </c>
    </row>
    <row r="1176" spans="1:5" x14ac:dyDescent="0.25">
      <c r="A1176" s="4">
        <v>41885</v>
      </c>
      <c r="B1176">
        <v>8</v>
      </c>
      <c r="C1176">
        <v>2107952.1</v>
      </c>
      <c r="D1176">
        <v>10.81</v>
      </c>
      <c r="E1176">
        <v>10.9</v>
      </c>
    </row>
    <row r="1177" spans="1:5" x14ac:dyDescent="0.25">
      <c r="A1177" s="4">
        <v>41886</v>
      </c>
      <c r="B1177">
        <v>8</v>
      </c>
      <c r="C1177">
        <v>2129252.5699999998</v>
      </c>
      <c r="D1177">
        <v>10.81</v>
      </c>
      <c r="E1177">
        <v>10.9</v>
      </c>
    </row>
    <row r="1178" spans="1:5" x14ac:dyDescent="0.25">
      <c r="A1178" s="4">
        <v>41887</v>
      </c>
      <c r="B1178">
        <v>5</v>
      </c>
      <c r="C1178">
        <v>2109175.2000000002</v>
      </c>
      <c r="D1178">
        <v>10.81</v>
      </c>
      <c r="E1178">
        <v>10.9</v>
      </c>
    </row>
    <row r="1179" spans="1:5" x14ac:dyDescent="0.25">
      <c r="A1179" s="4">
        <v>41890</v>
      </c>
      <c r="B1179">
        <v>5</v>
      </c>
      <c r="C1179">
        <v>2100441.5299999998</v>
      </c>
      <c r="D1179">
        <v>10.81</v>
      </c>
      <c r="E1179">
        <v>10.9</v>
      </c>
    </row>
    <row r="1180" spans="1:5" x14ac:dyDescent="0.25">
      <c r="A1180" s="4">
        <v>41891</v>
      </c>
      <c r="B1180">
        <v>8</v>
      </c>
      <c r="C1180">
        <v>2105209.0099999998</v>
      </c>
      <c r="D1180">
        <v>10.81</v>
      </c>
      <c r="E1180">
        <v>10.9</v>
      </c>
    </row>
    <row r="1181" spans="1:5" x14ac:dyDescent="0.25">
      <c r="A1181" s="4">
        <v>41892</v>
      </c>
      <c r="B1181">
        <v>10</v>
      </c>
      <c r="C1181">
        <v>2125242.2999999998</v>
      </c>
      <c r="D1181">
        <v>10.84</v>
      </c>
      <c r="E1181">
        <v>10.9</v>
      </c>
    </row>
    <row r="1182" spans="1:5" x14ac:dyDescent="0.25">
      <c r="A1182" s="4">
        <v>41893</v>
      </c>
      <c r="B1182">
        <v>8</v>
      </c>
      <c r="C1182">
        <v>2064309.17</v>
      </c>
      <c r="D1182">
        <v>10.81</v>
      </c>
      <c r="E1182">
        <v>10.9</v>
      </c>
    </row>
    <row r="1183" spans="1:5" x14ac:dyDescent="0.25">
      <c r="A1183" s="4">
        <v>41894</v>
      </c>
      <c r="B1183">
        <v>8</v>
      </c>
      <c r="C1183">
        <v>2066373.74</v>
      </c>
      <c r="D1183">
        <v>10.81</v>
      </c>
      <c r="E1183">
        <v>10.9</v>
      </c>
    </row>
    <row r="1184" spans="1:5" x14ac:dyDescent="0.25">
      <c r="A1184" s="4">
        <v>41897</v>
      </c>
      <c r="B1184">
        <v>7</v>
      </c>
      <c r="C1184">
        <v>1982608.05</v>
      </c>
      <c r="D1184">
        <v>10.81</v>
      </c>
      <c r="E1184">
        <v>10.9</v>
      </c>
    </row>
    <row r="1185" spans="1:5" x14ac:dyDescent="0.25">
      <c r="A1185" s="4">
        <v>41898</v>
      </c>
      <c r="B1185">
        <v>8</v>
      </c>
      <c r="C1185">
        <v>2015111.62</v>
      </c>
      <c r="D1185">
        <v>10.81</v>
      </c>
      <c r="E1185">
        <v>10.9</v>
      </c>
    </row>
    <row r="1186" spans="1:5" x14ac:dyDescent="0.25">
      <c r="A1186" s="4">
        <v>41899</v>
      </c>
      <c r="B1186">
        <v>9</v>
      </c>
      <c r="C1186">
        <v>2024455.39</v>
      </c>
      <c r="D1186">
        <v>10.81</v>
      </c>
      <c r="E1186">
        <v>10.9</v>
      </c>
    </row>
    <row r="1187" spans="1:5" x14ac:dyDescent="0.25">
      <c r="A1187" s="4">
        <v>41900</v>
      </c>
      <c r="B1187">
        <v>9</v>
      </c>
      <c r="C1187">
        <v>1997064.13</v>
      </c>
      <c r="D1187">
        <v>10.81</v>
      </c>
      <c r="E1187">
        <v>10.9</v>
      </c>
    </row>
    <row r="1188" spans="1:5" x14ac:dyDescent="0.25">
      <c r="A1188" s="4">
        <v>41901</v>
      </c>
      <c r="B1188">
        <v>9</v>
      </c>
      <c r="C1188">
        <v>1976739.95</v>
      </c>
      <c r="D1188">
        <v>10.81</v>
      </c>
      <c r="E1188">
        <v>10.9</v>
      </c>
    </row>
    <row r="1189" spans="1:5" x14ac:dyDescent="0.25">
      <c r="A1189" s="4">
        <v>41904</v>
      </c>
      <c r="B1189">
        <v>9</v>
      </c>
      <c r="C1189">
        <v>2000933.7</v>
      </c>
      <c r="D1189">
        <v>10.81</v>
      </c>
      <c r="E1189">
        <v>10.9</v>
      </c>
    </row>
    <row r="1190" spans="1:5" x14ac:dyDescent="0.25">
      <c r="A1190" s="4">
        <v>41905</v>
      </c>
      <c r="B1190">
        <v>10</v>
      </c>
      <c r="C1190">
        <v>2009808.9</v>
      </c>
      <c r="D1190">
        <v>10.84</v>
      </c>
      <c r="E1190">
        <v>10.9</v>
      </c>
    </row>
    <row r="1191" spans="1:5" x14ac:dyDescent="0.25">
      <c r="A1191" s="4">
        <v>41906</v>
      </c>
      <c r="B1191">
        <v>10</v>
      </c>
      <c r="C1191">
        <v>1986183.61</v>
      </c>
      <c r="D1191">
        <v>10.84</v>
      </c>
      <c r="E1191">
        <v>10.9</v>
      </c>
    </row>
    <row r="1192" spans="1:5" x14ac:dyDescent="0.25">
      <c r="A1192" s="4">
        <v>41907</v>
      </c>
      <c r="B1192">
        <v>11</v>
      </c>
      <c r="C1192">
        <v>2010350.35</v>
      </c>
      <c r="D1192">
        <v>10.84</v>
      </c>
      <c r="E1192">
        <v>10.9</v>
      </c>
    </row>
    <row r="1193" spans="1:5" x14ac:dyDescent="0.25">
      <c r="A1193" s="4">
        <v>41908</v>
      </c>
      <c r="B1193">
        <v>9</v>
      </c>
      <c r="C1193">
        <v>1972884.22</v>
      </c>
      <c r="D1193">
        <v>10.81</v>
      </c>
      <c r="E1193">
        <v>10.9</v>
      </c>
    </row>
    <row r="1194" spans="1:5" x14ac:dyDescent="0.25">
      <c r="A1194" s="4">
        <v>41911</v>
      </c>
      <c r="B1194">
        <v>6</v>
      </c>
      <c r="C1194">
        <v>1936686.02</v>
      </c>
      <c r="D1194">
        <v>10.81</v>
      </c>
      <c r="E1194">
        <v>10.9</v>
      </c>
    </row>
    <row r="1195" spans="1:5" x14ac:dyDescent="0.25">
      <c r="A1195" s="4">
        <v>41912</v>
      </c>
      <c r="B1195">
        <v>7</v>
      </c>
      <c r="C1195">
        <v>1881271.25</v>
      </c>
      <c r="D1195">
        <v>10.81</v>
      </c>
      <c r="E1195">
        <v>10.9</v>
      </c>
    </row>
    <row r="1196" spans="1:5" x14ac:dyDescent="0.25">
      <c r="A1196" s="4">
        <v>41913</v>
      </c>
      <c r="B1196">
        <v>7</v>
      </c>
      <c r="C1196">
        <v>1872415.35</v>
      </c>
      <c r="D1196">
        <v>10.81</v>
      </c>
      <c r="E1196">
        <v>10.9</v>
      </c>
    </row>
    <row r="1197" spans="1:5" x14ac:dyDescent="0.25">
      <c r="A1197" s="4">
        <v>41914</v>
      </c>
      <c r="B1197">
        <v>9</v>
      </c>
      <c r="C1197">
        <v>2086863.36</v>
      </c>
      <c r="D1197">
        <v>10.81</v>
      </c>
      <c r="E1197">
        <v>10.9</v>
      </c>
    </row>
    <row r="1198" spans="1:5" x14ac:dyDescent="0.25">
      <c r="A1198" s="4">
        <v>41915</v>
      </c>
      <c r="B1198">
        <v>9</v>
      </c>
      <c r="C1198">
        <v>2213871.04</v>
      </c>
      <c r="D1198">
        <v>10.81</v>
      </c>
      <c r="E1198">
        <v>10.9</v>
      </c>
    </row>
    <row r="1199" spans="1:5" x14ac:dyDescent="0.25">
      <c r="A1199" s="4">
        <v>41918</v>
      </c>
      <c r="B1199">
        <v>9</v>
      </c>
      <c r="C1199">
        <v>2187785.5699999998</v>
      </c>
      <c r="D1199">
        <v>10.81</v>
      </c>
      <c r="E1199">
        <v>10.9</v>
      </c>
    </row>
    <row r="1200" spans="1:5" x14ac:dyDescent="0.25">
      <c r="A1200" s="4">
        <v>41919</v>
      </c>
      <c r="B1200">
        <v>10</v>
      </c>
      <c r="C1200">
        <v>2221343.06</v>
      </c>
      <c r="D1200">
        <v>10.84</v>
      </c>
      <c r="E1200">
        <v>10.9</v>
      </c>
    </row>
    <row r="1201" spans="1:5" x14ac:dyDescent="0.25">
      <c r="A1201" s="4">
        <v>41920</v>
      </c>
      <c r="B1201">
        <v>10</v>
      </c>
      <c r="C1201">
        <v>2205633</v>
      </c>
      <c r="D1201">
        <v>10.84</v>
      </c>
      <c r="E1201">
        <v>10.9</v>
      </c>
    </row>
    <row r="1202" spans="1:5" x14ac:dyDescent="0.25">
      <c r="A1202" s="4">
        <v>41921</v>
      </c>
      <c r="B1202">
        <v>10</v>
      </c>
      <c r="C1202">
        <v>2179293.7799999998</v>
      </c>
      <c r="D1202">
        <v>10.84</v>
      </c>
      <c r="E1202">
        <v>10.9</v>
      </c>
    </row>
    <row r="1203" spans="1:5" x14ac:dyDescent="0.25">
      <c r="A1203" s="4">
        <v>41922</v>
      </c>
      <c r="B1203">
        <v>10</v>
      </c>
      <c r="C1203">
        <v>2162820.64</v>
      </c>
      <c r="D1203">
        <v>10.84</v>
      </c>
      <c r="E1203">
        <v>10.9</v>
      </c>
    </row>
    <row r="1204" spans="1:5" x14ac:dyDescent="0.25">
      <c r="A1204" s="4">
        <v>41925</v>
      </c>
      <c r="B1204">
        <v>9</v>
      </c>
      <c r="C1204">
        <v>2135875.4500000002</v>
      </c>
      <c r="D1204">
        <v>10.81</v>
      </c>
      <c r="E1204">
        <v>10.9</v>
      </c>
    </row>
    <row r="1205" spans="1:5" x14ac:dyDescent="0.25">
      <c r="A1205" s="4">
        <v>41926</v>
      </c>
      <c r="B1205">
        <v>10</v>
      </c>
      <c r="C1205">
        <v>2155609.06</v>
      </c>
      <c r="D1205">
        <v>10.84</v>
      </c>
      <c r="E1205">
        <v>10.9</v>
      </c>
    </row>
    <row r="1206" spans="1:5" x14ac:dyDescent="0.25">
      <c r="A1206" s="4">
        <v>41927</v>
      </c>
      <c r="B1206">
        <v>8</v>
      </c>
      <c r="C1206">
        <v>2096356.53</v>
      </c>
      <c r="D1206">
        <v>10.81</v>
      </c>
      <c r="E1206">
        <v>10.9</v>
      </c>
    </row>
    <row r="1207" spans="1:5" x14ac:dyDescent="0.25">
      <c r="A1207" s="4">
        <v>41928</v>
      </c>
      <c r="B1207">
        <v>11</v>
      </c>
      <c r="C1207">
        <v>2133016.84</v>
      </c>
      <c r="D1207">
        <v>10.84</v>
      </c>
      <c r="E1207">
        <v>10.9</v>
      </c>
    </row>
    <row r="1208" spans="1:5" x14ac:dyDescent="0.25">
      <c r="A1208" s="4">
        <v>41929</v>
      </c>
      <c r="B1208">
        <v>10</v>
      </c>
      <c r="C1208">
        <v>2104306.12</v>
      </c>
      <c r="D1208">
        <v>10.84</v>
      </c>
      <c r="E1208">
        <v>10.9</v>
      </c>
    </row>
    <row r="1209" spans="1:5" x14ac:dyDescent="0.25">
      <c r="A1209" s="4">
        <v>41932</v>
      </c>
      <c r="B1209">
        <v>10</v>
      </c>
      <c r="C1209">
        <v>2099886.1800000002</v>
      </c>
      <c r="D1209">
        <v>10.84</v>
      </c>
      <c r="E1209">
        <v>10.9</v>
      </c>
    </row>
    <row r="1210" spans="1:5" x14ac:dyDescent="0.25">
      <c r="A1210" s="4">
        <v>41933</v>
      </c>
      <c r="B1210">
        <v>12</v>
      </c>
      <c r="C1210">
        <v>2106193.37</v>
      </c>
      <c r="D1210">
        <v>10.84</v>
      </c>
      <c r="E1210">
        <v>10.9</v>
      </c>
    </row>
    <row r="1211" spans="1:5" x14ac:dyDescent="0.25">
      <c r="A1211" s="4">
        <v>41934</v>
      </c>
      <c r="B1211">
        <v>11</v>
      </c>
      <c r="C1211">
        <v>2102099.48</v>
      </c>
      <c r="D1211">
        <v>10.84</v>
      </c>
      <c r="E1211">
        <v>10.9</v>
      </c>
    </row>
    <row r="1212" spans="1:5" x14ac:dyDescent="0.25">
      <c r="A1212" s="4">
        <v>41935</v>
      </c>
      <c r="B1212">
        <v>12</v>
      </c>
      <c r="C1212">
        <v>2058405.71</v>
      </c>
      <c r="D1212">
        <v>10.84</v>
      </c>
      <c r="E1212">
        <v>10.9</v>
      </c>
    </row>
    <row r="1213" spans="1:5" x14ac:dyDescent="0.25">
      <c r="A1213" s="4">
        <v>41936</v>
      </c>
      <c r="B1213">
        <v>11</v>
      </c>
      <c r="C1213">
        <v>2063352.33</v>
      </c>
      <c r="D1213">
        <v>10.84</v>
      </c>
      <c r="E1213">
        <v>10.9</v>
      </c>
    </row>
    <row r="1214" spans="1:5" x14ac:dyDescent="0.25">
      <c r="A1214" s="4">
        <v>41939</v>
      </c>
      <c r="B1214">
        <v>10</v>
      </c>
      <c r="C1214">
        <v>2043386.1</v>
      </c>
      <c r="D1214">
        <v>10.84</v>
      </c>
      <c r="E1214">
        <v>10.9</v>
      </c>
    </row>
    <row r="1215" spans="1:5" x14ac:dyDescent="0.25">
      <c r="A1215" s="4">
        <v>41940</v>
      </c>
      <c r="B1215">
        <v>12</v>
      </c>
      <c r="C1215">
        <v>2054080.94</v>
      </c>
      <c r="D1215">
        <v>10.84</v>
      </c>
      <c r="E1215">
        <v>10.9</v>
      </c>
    </row>
    <row r="1216" spans="1:5" x14ac:dyDescent="0.25">
      <c r="A1216" s="4">
        <v>41941</v>
      </c>
      <c r="B1216">
        <v>13</v>
      </c>
      <c r="C1216">
        <v>2084219.25</v>
      </c>
      <c r="D1216">
        <v>10.84</v>
      </c>
      <c r="E1216">
        <v>10.9</v>
      </c>
    </row>
    <row r="1217" spans="1:5" x14ac:dyDescent="0.25">
      <c r="A1217" s="4">
        <v>41942</v>
      </c>
      <c r="B1217">
        <v>11</v>
      </c>
      <c r="C1217">
        <v>2009167.51</v>
      </c>
      <c r="D1217">
        <v>11.09</v>
      </c>
      <c r="E1217">
        <v>11.15</v>
      </c>
    </row>
    <row r="1218" spans="1:5" x14ac:dyDescent="0.25">
      <c r="A1218" s="4">
        <v>41943</v>
      </c>
      <c r="B1218">
        <v>9</v>
      </c>
      <c r="C1218">
        <v>1938560.24</v>
      </c>
      <c r="D1218">
        <v>11.06</v>
      </c>
      <c r="E1218">
        <v>11.15</v>
      </c>
    </row>
    <row r="1219" spans="1:5" x14ac:dyDescent="0.25">
      <c r="A1219" s="4">
        <v>41946</v>
      </c>
      <c r="B1219">
        <v>7</v>
      </c>
      <c r="C1219">
        <v>1872270.52</v>
      </c>
      <c r="D1219">
        <v>11.06</v>
      </c>
      <c r="E1219">
        <v>11.15</v>
      </c>
    </row>
    <row r="1220" spans="1:5" x14ac:dyDescent="0.25">
      <c r="A1220" s="4">
        <v>41947</v>
      </c>
      <c r="B1220">
        <v>9</v>
      </c>
      <c r="C1220">
        <v>2089206.72</v>
      </c>
      <c r="D1220">
        <v>11.06</v>
      </c>
      <c r="E1220">
        <v>11.15</v>
      </c>
    </row>
    <row r="1221" spans="1:5" x14ac:dyDescent="0.25">
      <c r="A1221" s="4">
        <v>41948</v>
      </c>
      <c r="B1221">
        <v>11</v>
      </c>
      <c r="C1221">
        <v>2213824.58</v>
      </c>
      <c r="D1221">
        <v>11.09</v>
      </c>
      <c r="E1221">
        <v>11.15</v>
      </c>
    </row>
    <row r="1222" spans="1:5" x14ac:dyDescent="0.25">
      <c r="A1222" s="4">
        <v>41949</v>
      </c>
      <c r="B1222">
        <v>11</v>
      </c>
      <c r="C1222">
        <v>2213647.13</v>
      </c>
      <c r="D1222">
        <v>11.09</v>
      </c>
      <c r="E1222">
        <v>11.15</v>
      </c>
    </row>
    <row r="1223" spans="1:5" x14ac:dyDescent="0.25">
      <c r="A1223" s="4">
        <v>41950</v>
      </c>
      <c r="B1223">
        <v>11</v>
      </c>
      <c r="C1223">
        <v>2185526.4300000002</v>
      </c>
      <c r="D1223">
        <v>11.09</v>
      </c>
      <c r="E1223">
        <v>11.15</v>
      </c>
    </row>
    <row r="1224" spans="1:5" x14ac:dyDescent="0.25">
      <c r="A1224" s="4">
        <v>41953</v>
      </c>
      <c r="B1224">
        <v>11</v>
      </c>
      <c r="C1224">
        <v>2194662.23</v>
      </c>
      <c r="D1224">
        <v>11.09</v>
      </c>
      <c r="E1224">
        <v>11.15</v>
      </c>
    </row>
    <row r="1225" spans="1:5" x14ac:dyDescent="0.25">
      <c r="A1225" s="4">
        <v>41954</v>
      </c>
      <c r="B1225">
        <v>10</v>
      </c>
      <c r="C1225">
        <v>2211973.2799999998</v>
      </c>
      <c r="D1225">
        <v>11.09</v>
      </c>
      <c r="E1225">
        <v>11.15</v>
      </c>
    </row>
    <row r="1226" spans="1:5" x14ac:dyDescent="0.25">
      <c r="A1226" s="4">
        <v>41955</v>
      </c>
      <c r="B1226">
        <v>12</v>
      </c>
      <c r="C1226">
        <v>2158843.87</v>
      </c>
      <c r="D1226">
        <v>11.09</v>
      </c>
      <c r="E1226">
        <v>11.15</v>
      </c>
    </row>
    <row r="1227" spans="1:5" x14ac:dyDescent="0.25">
      <c r="A1227" s="4">
        <v>41956</v>
      </c>
      <c r="B1227">
        <v>12</v>
      </c>
      <c r="C1227">
        <v>2110763.06</v>
      </c>
      <c r="D1227">
        <v>11.09</v>
      </c>
      <c r="E1227">
        <v>11.15</v>
      </c>
    </row>
    <row r="1228" spans="1:5" x14ac:dyDescent="0.25">
      <c r="A1228" s="4">
        <v>41957</v>
      </c>
      <c r="B1228">
        <v>11</v>
      </c>
      <c r="C1228">
        <v>2164062.4900000002</v>
      </c>
      <c r="D1228">
        <v>11.09</v>
      </c>
      <c r="E1228">
        <v>11.15</v>
      </c>
    </row>
    <row r="1229" spans="1:5" x14ac:dyDescent="0.25">
      <c r="A1229" s="4">
        <v>41960</v>
      </c>
      <c r="B1229">
        <v>11</v>
      </c>
      <c r="C1229">
        <v>2106042.39</v>
      </c>
      <c r="D1229">
        <v>11.09</v>
      </c>
      <c r="E1229">
        <v>11.15</v>
      </c>
    </row>
    <row r="1230" spans="1:5" x14ac:dyDescent="0.25">
      <c r="A1230" s="4">
        <v>41961</v>
      </c>
      <c r="B1230">
        <v>12</v>
      </c>
      <c r="C1230">
        <v>2029333.52</v>
      </c>
      <c r="D1230">
        <v>11.09</v>
      </c>
      <c r="E1230">
        <v>11.15</v>
      </c>
    </row>
    <row r="1231" spans="1:5" x14ac:dyDescent="0.25">
      <c r="A1231" s="4">
        <v>41962</v>
      </c>
      <c r="B1231">
        <v>12</v>
      </c>
      <c r="C1231">
        <v>2109279.08</v>
      </c>
      <c r="D1231">
        <v>11.09</v>
      </c>
      <c r="E1231">
        <v>11.15</v>
      </c>
    </row>
    <row r="1232" spans="1:5" x14ac:dyDescent="0.25">
      <c r="A1232" s="4">
        <v>41963</v>
      </c>
      <c r="B1232">
        <v>12</v>
      </c>
      <c r="C1232">
        <v>2090234.98</v>
      </c>
      <c r="D1232">
        <v>11.09</v>
      </c>
      <c r="E1232">
        <v>11.15</v>
      </c>
    </row>
    <row r="1233" spans="1:5" x14ac:dyDescent="0.25">
      <c r="A1233" s="4">
        <v>41964</v>
      </c>
      <c r="B1233">
        <v>10</v>
      </c>
      <c r="C1233">
        <v>2071709.19</v>
      </c>
      <c r="D1233">
        <v>11.09</v>
      </c>
      <c r="E1233">
        <v>11.15</v>
      </c>
    </row>
    <row r="1234" spans="1:5" x14ac:dyDescent="0.25">
      <c r="A1234" s="4">
        <v>41967</v>
      </c>
      <c r="B1234">
        <v>11</v>
      </c>
      <c r="C1234">
        <v>2080184.76</v>
      </c>
      <c r="D1234">
        <v>11.09</v>
      </c>
      <c r="E1234">
        <v>11.15</v>
      </c>
    </row>
    <row r="1235" spans="1:5" x14ac:dyDescent="0.25">
      <c r="A1235" s="4">
        <v>41968</v>
      </c>
      <c r="B1235">
        <v>11</v>
      </c>
      <c r="C1235">
        <v>2080849.73</v>
      </c>
      <c r="D1235">
        <v>11.09</v>
      </c>
      <c r="E1235">
        <v>11.15</v>
      </c>
    </row>
    <row r="1236" spans="1:5" x14ac:dyDescent="0.25">
      <c r="A1236" s="4">
        <v>41969</v>
      </c>
      <c r="B1236">
        <v>11</v>
      </c>
      <c r="C1236">
        <v>2099168.46</v>
      </c>
      <c r="D1236">
        <v>11.09</v>
      </c>
      <c r="E1236">
        <v>11.15</v>
      </c>
    </row>
    <row r="1237" spans="1:5" x14ac:dyDescent="0.25">
      <c r="A1237" s="4">
        <v>41970</v>
      </c>
      <c r="B1237">
        <v>11</v>
      </c>
      <c r="C1237">
        <v>2013187.18</v>
      </c>
      <c r="D1237">
        <v>11.09</v>
      </c>
      <c r="E1237">
        <v>11.15</v>
      </c>
    </row>
    <row r="1238" spans="1:5" x14ac:dyDescent="0.25">
      <c r="A1238" s="4">
        <v>41971</v>
      </c>
      <c r="B1238">
        <v>9</v>
      </c>
      <c r="C1238">
        <v>1887472.6399999999</v>
      </c>
      <c r="D1238">
        <v>11.06</v>
      </c>
      <c r="E1238">
        <v>11.15</v>
      </c>
    </row>
    <row r="1239" spans="1:5" x14ac:dyDescent="0.25">
      <c r="A1239" s="4">
        <v>41974</v>
      </c>
      <c r="B1239">
        <v>9</v>
      </c>
      <c r="C1239">
        <v>1868415.57</v>
      </c>
      <c r="D1239">
        <v>11.06</v>
      </c>
      <c r="E1239">
        <v>11.15</v>
      </c>
    </row>
    <row r="1240" spans="1:5" x14ac:dyDescent="0.25">
      <c r="A1240" s="4">
        <v>41975</v>
      </c>
      <c r="B1240">
        <v>7</v>
      </c>
      <c r="C1240">
        <v>2014991.51</v>
      </c>
      <c r="D1240">
        <v>11.06</v>
      </c>
      <c r="E1240">
        <v>11.15</v>
      </c>
    </row>
    <row r="1241" spans="1:5" x14ac:dyDescent="0.25">
      <c r="A1241" s="4">
        <v>41976</v>
      </c>
      <c r="B1241">
        <v>10</v>
      </c>
      <c r="C1241">
        <v>2208908.81</v>
      </c>
      <c r="D1241">
        <v>11.09</v>
      </c>
      <c r="E1241">
        <v>11.15</v>
      </c>
    </row>
    <row r="1242" spans="1:5" x14ac:dyDescent="0.25">
      <c r="A1242" s="4">
        <v>41977</v>
      </c>
      <c r="B1242">
        <v>10</v>
      </c>
      <c r="C1242">
        <v>2285918.81</v>
      </c>
      <c r="D1242">
        <v>11.59</v>
      </c>
      <c r="E1242">
        <v>11.65</v>
      </c>
    </row>
    <row r="1243" spans="1:5" x14ac:dyDescent="0.25">
      <c r="A1243" s="4">
        <v>41978</v>
      </c>
      <c r="B1243">
        <v>11</v>
      </c>
      <c r="C1243">
        <v>2206042.5699999998</v>
      </c>
      <c r="D1243">
        <v>11.59</v>
      </c>
      <c r="E1243">
        <v>11.65</v>
      </c>
    </row>
    <row r="1244" spans="1:5" x14ac:dyDescent="0.25">
      <c r="A1244" s="4">
        <v>41981</v>
      </c>
      <c r="B1244">
        <v>10</v>
      </c>
      <c r="C1244">
        <v>2198263.7799999998</v>
      </c>
      <c r="D1244">
        <v>11.59</v>
      </c>
      <c r="E1244">
        <v>11.65</v>
      </c>
    </row>
    <row r="1245" spans="1:5" x14ac:dyDescent="0.25">
      <c r="A1245" s="4">
        <v>41982</v>
      </c>
      <c r="B1245">
        <v>7</v>
      </c>
      <c r="C1245">
        <v>2137511.14</v>
      </c>
      <c r="D1245">
        <v>11.57</v>
      </c>
      <c r="E1245">
        <v>11.65</v>
      </c>
    </row>
    <row r="1246" spans="1:5" x14ac:dyDescent="0.25">
      <c r="A1246" s="4">
        <v>41983</v>
      </c>
      <c r="B1246">
        <v>9</v>
      </c>
      <c r="C1246">
        <v>2156010.44</v>
      </c>
      <c r="D1246">
        <v>11.57</v>
      </c>
      <c r="E1246">
        <v>11.65</v>
      </c>
    </row>
    <row r="1247" spans="1:5" x14ac:dyDescent="0.25">
      <c r="A1247" s="4">
        <v>41984</v>
      </c>
      <c r="B1247">
        <v>10</v>
      </c>
      <c r="C1247">
        <v>2132653.58</v>
      </c>
      <c r="D1247">
        <v>11.59</v>
      </c>
      <c r="E1247">
        <v>11.65</v>
      </c>
    </row>
    <row r="1248" spans="1:5" x14ac:dyDescent="0.25">
      <c r="A1248" s="4">
        <v>41985</v>
      </c>
      <c r="B1248">
        <v>12</v>
      </c>
      <c r="C1248">
        <v>2357743.5699999998</v>
      </c>
      <c r="D1248">
        <v>11.59</v>
      </c>
      <c r="E1248">
        <v>11.65</v>
      </c>
    </row>
    <row r="1249" spans="1:5" x14ac:dyDescent="0.25">
      <c r="A1249" s="4">
        <v>41988</v>
      </c>
      <c r="B1249">
        <v>10</v>
      </c>
      <c r="C1249">
        <v>2349914.0299999998</v>
      </c>
      <c r="D1249">
        <v>11.59</v>
      </c>
      <c r="E1249">
        <v>11.65</v>
      </c>
    </row>
    <row r="1250" spans="1:5" x14ac:dyDescent="0.25">
      <c r="A1250" s="4">
        <v>41989</v>
      </c>
      <c r="B1250">
        <v>10</v>
      </c>
      <c r="C1250">
        <v>2363789.1800000002</v>
      </c>
      <c r="D1250">
        <v>11.59</v>
      </c>
      <c r="E1250">
        <v>11.65</v>
      </c>
    </row>
    <row r="1251" spans="1:5" x14ac:dyDescent="0.25">
      <c r="A1251" s="4">
        <v>41990</v>
      </c>
      <c r="B1251">
        <v>12</v>
      </c>
      <c r="C1251">
        <v>2329727.7599999998</v>
      </c>
      <c r="D1251">
        <v>11.59</v>
      </c>
      <c r="E1251">
        <v>11.65</v>
      </c>
    </row>
    <row r="1252" spans="1:5" x14ac:dyDescent="0.25">
      <c r="A1252" s="4">
        <v>41991</v>
      </c>
      <c r="B1252">
        <v>11</v>
      </c>
      <c r="C1252">
        <v>2316253.31</v>
      </c>
      <c r="D1252">
        <v>11.59</v>
      </c>
      <c r="E1252">
        <v>11.65</v>
      </c>
    </row>
    <row r="1253" spans="1:5" x14ac:dyDescent="0.25">
      <c r="A1253" s="4">
        <v>41992</v>
      </c>
      <c r="B1253">
        <v>10</v>
      </c>
      <c r="C1253">
        <v>2322187.14</v>
      </c>
      <c r="D1253">
        <v>11.59</v>
      </c>
      <c r="E1253">
        <v>11.65</v>
      </c>
    </row>
    <row r="1254" spans="1:5" x14ac:dyDescent="0.25">
      <c r="A1254" s="4">
        <v>41995</v>
      </c>
      <c r="B1254">
        <v>10</v>
      </c>
      <c r="C1254">
        <v>2336561.33</v>
      </c>
      <c r="D1254">
        <v>11.59</v>
      </c>
      <c r="E1254">
        <v>11.65</v>
      </c>
    </row>
    <row r="1255" spans="1:5" x14ac:dyDescent="0.25">
      <c r="A1255" s="4">
        <v>41996</v>
      </c>
      <c r="B1255">
        <v>9</v>
      </c>
      <c r="C1255">
        <v>2305415.42</v>
      </c>
      <c r="D1255">
        <v>11.57</v>
      </c>
      <c r="E1255">
        <v>11.65</v>
      </c>
    </row>
    <row r="1256" spans="1:5" x14ac:dyDescent="0.25">
      <c r="A1256" s="4">
        <v>41997</v>
      </c>
      <c r="B1256">
        <v>5</v>
      </c>
      <c r="C1256">
        <v>2219467.48</v>
      </c>
      <c r="D1256">
        <v>11.57</v>
      </c>
      <c r="E1256">
        <v>11.65</v>
      </c>
    </row>
    <row r="1257" spans="1:5" x14ac:dyDescent="0.25">
      <c r="A1257" s="4">
        <v>41999</v>
      </c>
      <c r="B1257">
        <v>8</v>
      </c>
      <c r="C1257">
        <v>2300225.87</v>
      </c>
      <c r="D1257">
        <v>11.57</v>
      </c>
      <c r="E1257">
        <v>11.65</v>
      </c>
    </row>
    <row r="1258" spans="1:5" x14ac:dyDescent="0.25">
      <c r="A1258" s="4">
        <v>42002</v>
      </c>
      <c r="B1258">
        <v>10</v>
      </c>
      <c r="C1258">
        <v>2318403.7799999998</v>
      </c>
      <c r="D1258">
        <v>11.59</v>
      </c>
      <c r="E1258">
        <v>11.65</v>
      </c>
    </row>
    <row r="1259" spans="1:5" x14ac:dyDescent="0.25">
      <c r="A1259" s="4">
        <v>42003</v>
      </c>
      <c r="B1259">
        <v>7</v>
      </c>
      <c r="C1259">
        <v>2221738.7799999998</v>
      </c>
      <c r="D1259">
        <v>11.57</v>
      </c>
      <c r="E1259">
        <v>11.65</v>
      </c>
    </row>
    <row r="1260" spans="1:5" x14ac:dyDescent="0.25">
      <c r="A1260" s="4">
        <v>42004</v>
      </c>
      <c r="B1260">
        <v>8</v>
      </c>
      <c r="C1260">
        <v>2228983.39</v>
      </c>
      <c r="D1260">
        <v>11.57</v>
      </c>
      <c r="E1260">
        <v>11.65</v>
      </c>
    </row>
    <row r="1261" spans="1:5" x14ac:dyDescent="0.25">
      <c r="A1261" s="4">
        <v>42006</v>
      </c>
      <c r="B1261">
        <v>7</v>
      </c>
      <c r="C1261">
        <v>2208730.92</v>
      </c>
      <c r="D1261">
        <v>11.57</v>
      </c>
      <c r="E1261">
        <v>11.65</v>
      </c>
    </row>
    <row r="1262" spans="1:5" x14ac:dyDescent="0.25">
      <c r="A1262" s="4">
        <v>42009</v>
      </c>
      <c r="B1262">
        <v>8</v>
      </c>
      <c r="C1262">
        <v>2373077.81</v>
      </c>
      <c r="D1262">
        <v>11.57</v>
      </c>
      <c r="E1262">
        <v>11.65</v>
      </c>
    </row>
    <row r="1263" spans="1:5" x14ac:dyDescent="0.25">
      <c r="A1263" s="4">
        <v>42010</v>
      </c>
      <c r="B1263">
        <v>7</v>
      </c>
      <c r="C1263">
        <v>2494521.5099999998</v>
      </c>
      <c r="D1263">
        <v>11.57</v>
      </c>
      <c r="E1263">
        <v>11.65</v>
      </c>
    </row>
    <row r="1264" spans="1:5" x14ac:dyDescent="0.25">
      <c r="A1264" s="4">
        <v>42011</v>
      </c>
      <c r="B1264">
        <v>8</v>
      </c>
      <c r="C1264">
        <v>2495470.29</v>
      </c>
      <c r="D1264">
        <v>11.57</v>
      </c>
      <c r="E1264">
        <v>11.65</v>
      </c>
    </row>
    <row r="1265" spans="1:5" x14ac:dyDescent="0.25">
      <c r="A1265" s="4">
        <v>42012</v>
      </c>
      <c r="B1265">
        <v>9</v>
      </c>
      <c r="C1265">
        <v>2484198.3199999998</v>
      </c>
      <c r="D1265">
        <v>11.57</v>
      </c>
      <c r="E1265">
        <v>11.65</v>
      </c>
    </row>
    <row r="1266" spans="1:5" x14ac:dyDescent="0.25">
      <c r="A1266" s="4">
        <v>42013</v>
      </c>
      <c r="B1266">
        <v>8</v>
      </c>
      <c r="C1266">
        <v>2485848.7799999998</v>
      </c>
      <c r="D1266">
        <v>11.57</v>
      </c>
      <c r="E1266">
        <v>11.65</v>
      </c>
    </row>
    <row r="1267" spans="1:5" x14ac:dyDescent="0.25">
      <c r="A1267" s="4">
        <v>42016</v>
      </c>
      <c r="B1267">
        <v>8</v>
      </c>
      <c r="C1267">
        <v>2463486.44</v>
      </c>
      <c r="D1267">
        <v>11.57</v>
      </c>
      <c r="E1267">
        <v>11.65</v>
      </c>
    </row>
    <row r="1268" spans="1:5" x14ac:dyDescent="0.25">
      <c r="A1268" s="4">
        <v>42017</v>
      </c>
      <c r="B1268">
        <v>9</v>
      </c>
      <c r="C1268">
        <v>2470856.5099999998</v>
      </c>
      <c r="D1268">
        <v>11.57</v>
      </c>
      <c r="E1268">
        <v>11.65</v>
      </c>
    </row>
    <row r="1269" spans="1:5" x14ac:dyDescent="0.25">
      <c r="A1269" s="4">
        <v>42018</v>
      </c>
      <c r="B1269">
        <v>9</v>
      </c>
      <c r="C1269">
        <v>2436159.7000000002</v>
      </c>
      <c r="D1269">
        <v>11.57</v>
      </c>
      <c r="E1269">
        <v>11.65</v>
      </c>
    </row>
    <row r="1270" spans="1:5" x14ac:dyDescent="0.25">
      <c r="A1270" s="4">
        <v>42019</v>
      </c>
      <c r="B1270">
        <v>6</v>
      </c>
      <c r="C1270">
        <v>2371018.54</v>
      </c>
      <c r="D1270">
        <v>11.57</v>
      </c>
      <c r="E1270">
        <v>11.65</v>
      </c>
    </row>
    <row r="1271" spans="1:5" x14ac:dyDescent="0.25">
      <c r="A1271" s="4">
        <v>42020</v>
      </c>
      <c r="B1271">
        <v>9</v>
      </c>
      <c r="C1271">
        <v>2378915.2000000002</v>
      </c>
      <c r="D1271">
        <v>11.57</v>
      </c>
      <c r="E1271">
        <v>11.65</v>
      </c>
    </row>
    <row r="1272" spans="1:5" x14ac:dyDescent="0.25">
      <c r="A1272" s="4">
        <v>42023</v>
      </c>
      <c r="B1272">
        <v>9</v>
      </c>
      <c r="C1272">
        <v>2373388.33</v>
      </c>
      <c r="D1272">
        <v>11.57</v>
      </c>
      <c r="E1272">
        <v>11.65</v>
      </c>
    </row>
    <row r="1273" spans="1:5" x14ac:dyDescent="0.25">
      <c r="A1273" s="4">
        <v>42024</v>
      </c>
      <c r="B1273">
        <v>8</v>
      </c>
      <c r="C1273">
        <v>2305451.7599999998</v>
      </c>
      <c r="D1273">
        <v>11.57</v>
      </c>
      <c r="E1273">
        <v>11.65</v>
      </c>
    </row>
    <row r="1274" spans="1:5" x14ac:dyDescent="0.25">
      <c r="A1274" s="4">
        <v>42025</v>
      </c>
      <c r="B1274">
        <v>9</v>
      </c>
      <c r="C1274">
        <v>2313753.4900000002</v>
      </c>
      <c r="D1274">
        <v>11.57</v>
      </c>
      <c r="E1274">
        <v>11.65</v>
      </c>
    </row>
    <row r="1275" spans="1:5" x14ac:dyDescent="0.25">
      <c r="A1275" s="4">
        <v>42026</v>
      </c>
      <c r="B1275">
        <v>10</v>
      </c>
      <c r="C1275">
        <v>2319752.04</v>
      </c>
      <c r="D1275">
        <v>12.09</v>
      </c>
      <c r="E1275">
        <v>12.15</v>
      </c>
    </row>
    <row r="1276" spans="1:5" x14ac:dyDescent="0.25">
      <c r="A1276" s="4">
        <v>42027</v>
      </c>
      <c r="B1276">
        <v>9</v>
      </c>
      <c r="C1276">
        <v>2285568.2799999998</v>
      </c>
      <c r="D1276">
        <v>12.08</v>
      </c>
      <c r="E1276">
        <v>12.15</v>
      </c>
    </row>
    <row r="1277" spans="1:5" x14ac:dyDescent="0.25">
      <c r="A1277" s="4">
        <v>42030</v>
      </c>
      <c r="B1277">
        <v>7</v>
      </c>
      <c r="C1277">
        <v>2241216.2999999998</v>
      </c>
      <c r="D1277">
        <v>12.08</v>
      </c>
      <c r="E1277">
        <v>12.15</v>
      </c>
    </row>
    <row r="1278" spans="1:5" x14ac:dyDescent="0.25">
      <c r="A1278" s="4">
        <v>42031</v>
      </c>
      <c r="B1278">
        <v>7</v>
      </c>
      <c r="C1278">
        <v>2220334.2000000002</v>
      </c>
      <c r="D1278">
        <v>12.08</v>
      </c>
      <c r="E1278">
        <v>12.15</v>
      </c>
    </row>
    <row r="1279" spans="1:5" x14ac:dyDescent="0.25">
      <c r="A1279" s="4">
        <v>42032</v>
      </c>
      <c r="B1279">
        <v>8</v>
      </c>
      <c r="C1279">
        <v>2207720.96</v>
      </c>
      <c r="D1279">
        <v>12.08</v>
      </c>
      <c r="E1279">
        <v>12.15</v>
      </c>
    </row>
    <row r="1280" spans="1:5" x14ac:dyDescent="0.25">
      <c r="A1280" s="4">
        <v>42033</v>
      </c>
      <c r="B1280">
        <v>7</v>
      </c>
      <c r="C1280">
        <v>2175359.89</v>
      </c>
      <c r="D1280">
        <v>12.08</v>
      </c>
      <c r="E1280">
        <v>12.15</v>
      </c>
    </row>
    <row r="1281" spans="1:5" x14ac:dyDescent="0.25">
      <c r="A1281" s="4">
        <v>42034</v>
      </c>
      <c r="B1281">
        <v>6</v>
      </c>
      <c r="C1281">
        <v>2151526.9</v>
      </c>
      <c r="D1281">
        <v>12.08</v>
      </c>
      <c r="E1281">
        <v>12.15</v>
      </c>
    </row>
    <row r="1282" spans="1:5" x14ac:dyDescent="0.25">
      <c r="A1282" s="4">
        <v>42037</v>
      </c>
      <c r="B1282">
        <v>6</v>
      </c>
      <c r="C1282">
        <v>2158226.9900000002</v>
      </c>
      <c r="D1282">
        <v>12.08</v>
      </c>
      <c r="E1282">
        <v>12.15</v>
      </c>
    </row>
    <row r="1283" spans="1:5" x14ac:dyDescent="0.25">
      <c r="A1283" s="4">
        <v>42038</v>
      </c>
      <c r="B1283">
        <v>7</v>
      </c>
      <c r="C1283">
        <v>2291877.52</v>
      </c>
      <c r="D1283">
        <v>12.09</v>
      </c>
      <c r="E1283">
        <v>12.15</v>
      </c>
    </row>
    <row r="1284" spans="1:5" x14ac:dyDescent="0.25">
      <c r="A1284" s="4">
        <v>42039</v>
      </c>
      <c r="B1284">
        <v>7</v>
      </c>
      <c r="C1284">
        <v>2419263.11</v>
      </c>
      <c r="D1284">
        <v>12.09</v>
      </c>
      <c r="E1284">
        <v>12.15</v>
      </c>
    </row>
    <row r="1285" spans="1:5" x14ac:dyDescent="0.25">
      <c r="A1285" s="4">
        <v>42040</v>
      </c>
      <c r="B1285">
        <v>7</v>
      </c>
      <c r="C1285">
        <v>2401570.3199999998</v>
      </c>
      <c r="D1285">
        <v>12.09</v>
      </c>
      <c r="E1285">
        <v>12.15</v>
      </c>
    </row>
    <row r="1286" spans="1:5" x14ac:dyDescent="0.25">
      <c r="A1286" s="4">
        <v>42041</v>
      </c>
      <c r="B1286">
        <v>7</v>
      </c>
      <c r="C1286">
        <v>2385041.66</v>
      </c>
      <c r="D1286">
        <v>12.09</v>
      </c>
      <c r="E1286">
        <v>12.15</v>
      </c>
    </row>
    <row r="1287" spans="1:5" x14ac:dyDescent="0.25">
      <c r="A1287" s="4">
        <v>42044</v>
      </c>
      <c r="B1287">
        <v>7</v>
      </c>
      <c r="C1287">
        <v>2366241.12</v>
      </c>
      <c r="D1287">
        <v>12.09</v>
      </c>
      <c r="E1287">
        <v>12.15</v>
      </c>
    </row>
    <row r="1288" spans="1:5" x14ac:dyDescent="0.25">
      <c r="A1288" s="4">
        <v>42045</v>
      </c>
      <c r="B1288">
        <v>8</v>
      </c>
      <c r="C1288">
        <v>2363698.38</v>
      </c>
      <c r="D1288">
        <v>12.09</v>
      </c>
      <c r="E1288">
        <v>12.15</v>
      </c>
    </row>
    <row r="1289" spans="1:5" x14ac:dyDescent="0.25">
      <c r="A1289" s="4">
        <v>42046</v>
      </c>
      <c r="B1289">
        <v>10</v>
      </c>
      <c r="C1289">
        <v>2356349.44</v>
      </c>
      <c r="D1289">
        <v>12.09</v>
      </c>
      <c r="E1289">
        <v>12.15</v>
      </c>
    </row>
    <row r="1290" spans="1:5" x14ac:dyDescent="0.25">
      <c r="A1290" s="4">
        <v>42047</v>
      </c>
      <c r="B1290">
        <v>8</v>
      </c>
      <c r="C1290">
        <v>2343668.62</v>
      </c>
      <c r="D1290">
        <v>12.09</v>
      </c>
      <c r="E1290">
        <v>12.15</v>
      </c>
    </row>
    <row r="1291" spans="1:5" x14ac:dyDescent="0.25">
      <c r="A1291" s="4">
        <v>42048</v>
      </c>
      <c r="B1291">
        <v>7</v>
      </c>
      <c r="C1291">
        <v>2306512.41</v>
      </c>
      <c r="D1291">
        <v>12.09</v>
      </c>
      <c r="E1291">
        <v>12.15</v>
      </c>
    </row>
    <row r="1292" spans="1:5" x14ac:dyDescent="0.25">
      <c r="A1292" s="4">
        <v>42053</v>
      </c>
      <c r="B1292">
        <v>6</v>
      </c>
      <c r="C1292">
        <v>2266987.16</v>
      </c>
      <c r="D1292">
        <v>12.09</v>
      </c>
      <c r="E1292">
        <v>12.15</v>
      </c>
    </row>
    <row r="1293" spans="1:5" x14ac:dyDescent="0.25">
      <c r="A1293" s="4">
        <v>42054</v>
      </c>
      <c r="B1293">
        <v>8</v>
      </c>
      <c r="C1293">
        <v>2285530.2000000002</v>
      </c>
      <c r="D1293">
        <v>12.09</v>
      </c>
      <c r="E1293">
        <v>12.15</v>
      </c>
    </row>
    <row r="1294" spans="1:5" x14ac:dyDescent="0.25">
      <c r="A1294" s="4">
        <v>42055</v>
      </c>
      <c r="B1294">
        <v>7</v>
      </c>
      <c r="C1294">
        <v>2214691.15</v>
      </c>
      <c r="D1294">
        <v>12.09</v>
      </c>
      <c r="E1294">
        <v>12.15</v>
      </c>
    </row>
    <row r="1295" spans="1:5" x14ac:dyDescent="0.25">
      <c r="A1295" s="4">
        <v>42058</v>
      </c>
      <c r="B1295">
        <v>9</v>
      </c>
      <c r="C1295">
        <v>2246858.5</v>
      </c>
      <c r="D1295">
        <v>12.09</v>
      </c>
      <c r="E1295">
        <v>12.15</v>
      </c>
    </row>
    <row r="1296" spans="1:5" x14ac:dyDescent="0.25">
      <c r="A1296" s="4">
        <v>42059</v>
      </c>
      <c r="B1296">
        <v>9</v>
      </c>
      <c r="C1296">
        <v>2232917.69</v>
      </c>
      <c r="D1296">
        <v>12.09</v>
      </c>
      <c r="E1296">
        <v>12.15</v>
      </c>
    </row>
    <row r="1297" spans="1:5" x14ac:dyDescent="0.25">
      <c r="A1297" s="4">
        <v>42060</v>
      </c>
      <c r="B1297">
        <v>9</v>
      </c>
      <c r="C1297">
        <v>2212628.12</v>
      </c>
      <c r="D1297">
        <v>12.09</v>
      </c>
      <c r="E1297">
        <v>12.15</v>
      </c>
    </row>
    <row r="1298" spans="1:5" x14ac:dyDescent="0.25">
      <c r="A1298" s="4">
        <v>42061</v>
      </c>
      <c r="B1298">
        <v>9</v>
      </c>
      <c r="C1298">
        <v>2182989.54</v>
      </c>
      <c r="D1298">
        <v>12.09</v>
      </c>
      <c r="E1298">
        <v>12.15</v>
      </c>
    </row>
    <row r="1299" spans="1:5" x14ac:dyDescent="0.25">
      <c r="A1299" s="4">
        <v>42062</v>
      </c>
      <c r="B1299">
        <v>8</v>
      </c>
      <c r="C1299">
        <v>2124244.29</v>
      </c>
      <c r="D1299">
        <v>12.09</v>
      </c>
      <c r="E1299">
        <v>12.15</v>
      </c>
    </row>
    <row r="1300" spans="1:5" x14ac:dyDescent="0.25">
      <c r="A1300" s="4">
        <v>42065</v>
      </c>
      <c r="B1300">
        <v>8</v>
      </c>
      <c r="C1300">
        <v>2122031.0699999998</v>
      </c>
      <c r="D1300">
        <v>12.09</v>
      </c>
      <c r="E1300">
        <v>12.15</v>
      </c>
    </row>
    <row r="1301" spans="1:5" x14ac:dyDescent="0.25">
      <c r="A1301" s="4">
        <v>42066</v>
      </c>
      <c r="B1301">
        <v>8</v>
      </c>
      <c r="C1301">
        <v>2265647.38</v>
      </c>
      <c r="D1301">
        <v>12.09</v>
      </c>
      <c r="E1301">
        <v>12.15</v>
      </c>
    </row>
    <row r="1302" spans="1:5" x14ac:dyDescent="0.25">
      <c r="A1302" s="4">
        <v>42067</v>
      </c>
      <c r="B1302">
        <v>8</v>
      </c>
      <c r="C1302">
        <v>2359445.2799999998</v>
      </c>
      <c r="D1302">
        <v>12.09</v>
      </c>
      <c r="E1302">
        <v>12.15</v>
      </c>
    </row>
    <row r="1303" spans="1:5" x14ac:dyDescent="0.25">
      <c r="A1303" s="4">
        <v>42068</v>
      </c>
      <c r="B1303">
        <v>8</v>
      </c>
      <c r="C1303">
        <v>2349244.63</v>
      </c>
      <c r="D1303">
        <v>12.6</v>
      </c>
      <c r="E1303">
        <v>12.65</v>
      </c>
    </row>
    <row r="1304" spans="1:5" x14ac:dyDescent="0.25">
      <c r="A1304" s="4">
        <v>42069</v>
      </c>
      <c r="B1304">
        <v>8</v>
      </c>
      <c r="C1304">
        <v>2330004.02</v>
      </c>
      <c r="D1304">
        <v>12.6</v>
      </c>
      <c r="E1304">
        <v>12.65</v>
      </c>
    </row>
    <row r="1305" spans="1:5" x14ac:dyDescent="0.25">
      <c r="A1305" s="4">
        <v>42072</v>
      </c>
      <c r="B1305">
        <v>9</v>
      </c>
      <c r="C1305">
        <v>2309061.5</v>
      </c>
      <c r="D1305">
        <v>12.6</v>
      </c>
      <c r="E1305">
        <v>12.65</v>
      </c>
    </row>
    <row r="1306" spans="1:5" x14ac:dyDescent="0.25">
      <c r="A1306" s="4">
        <v>42073</v>
      </c>
      <c r="B1306">
        <v>9</v>
      </c>
      <c r="C1306">
        <v>2301620.33</v>
      </c>
      <c r="D1306">
        <v>12.6</v>
      </c>
      <c r="E1306">
        <v>12.65</v>
      </c>
    </row>
    <row r="1307" spans="1:5" x14ac:dyDescent="0.25">
      <c r="A1307" s="4">
        <v>42074</v>
      </c>
      <c r="B1307">
        <v>9</v>
      </c>
      <c r="C1307">
        <v>2265650.5499999998</v>
      </c>
      <c r="D1307">
        <v>12.6</v>
      </c>
      <c r="E1307">
        <v>12.65</v>
      </c>
    </row>
    <row r="1308" spans="1:5" x14ac:dyDescent="0.25">
      <c r="A1308" s="4">
        <v>42075</v>
      </c>
      <c r="B1308">
        <v>11</v>
      </c>
      <c r="C1308">
        <v>2169801.41</v>
      </c>
      <c r="D1308">
        <v>12.6</v>
      </c>
      <c r="E1308">
        <v>12.65</v>
      </c>
    </row>
    <row r="1309" spans="1:5" x14ac:dyDescent="0.25">
      <c r="A1309" s="4">
        <v>42076</v>
      </c>
      <c r="B1309">
        <v>9</v>
      </c>
      <c r="C1309">
        <v>2123038.48</v>
      </c>
      <c r="D1309">
        <v>12.6</v>
      </c>
      <c r="E1309">
        <v>12.65</v>
      </c>
    </row>
    <row r="1310" spans="1:5" x14ac:dyDescent="0.25">
      <c r="A1310" s="4">
        <v>42079</v>
      </c>
      <c r="B1310">
        <v>11</v>
      </c>
      <c r="C1310">
        <v>2097566.7125300001</v>
      </c>
      <c r="D1310">
        <v>12.6</v>
      </c>
      <c r="E1310">
        <v>12.65</v>
      </c>
    </row>
    <row r="1311" spans="1:5" x14ac:dyDescent="0.25">
      <c r="A1311" s="4">
        <v>42080</v>
      </c>
      <c r="B1311">
        <v>11</v>
      </c>
      <c r="C1311">
        <v>2304987.46</v>
      </c>
      <c r="D1311">
        <v>12.6</v>
      </c>
      <c r="E1311">
        <v>12.65</v>
      </c>
    </row>
    <row r="1312" spans="1:5" x14ac:dyDescent="0.25">
      <c r="A1312" s="4">
        <v>42081</v>
      </c>
      <c r="B1312">
        <v>10</v>
      </c>
      <c r="C1312">
        <v>2081603.31</v>
      </c>
      <c r="D1312">
        <v>12.6</v>
      </c>
      <c r="E1312">
        <v>12.65</v>
      </c>
    </row>
    <row r="1313" spans="1:5" x14ac:dyDescent="0.25">
      <c r="A1313" s="4">
        <v>42082</v>
      </c>
      <c r="B1313">
        <v>10</v>
      </c>
      <c r="C1313">
        <v>2085869.76</v>
      </c>
      <c r="D1313">
        <v>12.6</v>
      </c>
      <c r="E1313">
        <v>12.65</v>
      </c>
    </row>
    <row r="1314" spans="1:5" x14ac:dyDescent="0.25">
      <c r="A1314" s="4">
        <v>42083</v>
      </c>
      <c r="B1314">
        <v>10</v>
      </c>
      <c r="C1314">
        <v>2243538.5099999998</v>
      </c>
      <c r="D1314">
        <v>12.6</v>
      </c>
      <c r="E1314">
        <v>12.65</v>
      </c>
    </row>
    <row r="1315" spans="1:5" x14ac:dyDescent="0.25">
      <c r="A1315" s="4">
        <v>42086</v>
      </c>
      <c r="B1315">
        <v>10</v>
      </c>
      <c r="C1315">
        <v>2540113.0499999998</v>
      </c>
      <c r="D1315">
        <v>12.61</v>
      </c>
      <c r="E1315">
        <v>12.65</v>
      </c>
    </row>
    <row r="1316" spans="1:5" x14ac:dyDescent="0.25">
      <c r="A1316" s="4">
        <v>42087</v>
      </c>
      <c r="B1316">
        <v>10</v>
      </c>
      <c r="C1316">
        <v>2531072.56</v>
      </c>
      <c r="D1316">
        <v>12.61</v>
      </c>
      <c r="E1316">
        <v>12.65</v>
      </c>
    </row>
    <row r="1317" spans="1:5" x14ac:dyDescent="0.25">
      <c r="A1317" s="4">
        <v>42088</v>
      </c>
      <c r="B1317">
        <v>10</v>
      </c>
      <c r="C1317">
        <v>2499796.0099999998</v>
      </c>
      <c r="D1317">
        <v>12.61</v>
      </c>
      <c r="E1317">
        <v>12.65</v>
      </c>
    </row>
    <row r="1318" spans="1:5" x14ac:dyDescent="0.25">
      <c r="A1318" s="4">
        <v>42089</v>
      </c>
      <c r="B1318">
        <v>10</v>
      </c>
      <c r="C1318">
        <v>2270022.16</v>
      </c>
      <c r="D1318">
        <v>12.61</v>
      </c>
      <c r="E1318">
        <v>12.65</v>
      </c>
    </row>
    <row r="1319" spans="1:5" x14ac:dyDescent="0.25">
      <c r="A1319" s="4">
        <v>42090</v>
      </c>
      <c r="B1319">
        <v>10</v>
      </c>
      <c r="C1319">
        <v>2254136.75</v>
      </c>
      <c r="D1319">
        <v>12.61</v>
      </c>
      <c r="E1319">
        <v>12.65</v>
      </c>
    </row>
    <row r="1320" spans="1:5" x14ac:dyDescent="0.25">
      <c r="A1320" s="4">
        <v>42093</v>
      </c>
      <c r="B1320">
        <v>8</v>
      </c>
      <c r="C1320">
        <v>1937175.23</v>
      </c>
      <c r="D1320">
        <v>12.6</v>
      </c>
      <c r="E1320">
        <v>12.65</v>
      </c>
    </row>
    <row r="1321" spans="1:5" x14ac:dyDescent="0.25">
      <c r="A1321" s="4">
        <v>42094</v>
      </c>
      <c r="B1321">
        <v>8</v>
      </c>
      <c r="C1321">
        <v>1869237.27</v>
      </c>
      <c r="D1321">
        <v>12.6</v>
      </c>
      <c r="E1321">
        <v>12.65</v>
      </c>
    </row>
    <row r="1322" spans="1:5" x14ac:dyDescent="0.25">
      <c r="A1322" s="4">
        <v>42095</v>
      </c>
      <c r="B1322">
        <v>8</v>
      </c>
      <c r="C1322">
        <v>2003498.11</v>
      </c>
      <c r="D1322">
        <v>12.6</v>
      </c>
      <c r="E1322">
        <v>12.65</v>
      </c>
    </row>
    <row r="1323" spans="1:5" x14ac:dyDescent="0.25">
      <c r="A1323" s="4">
        <v>42096</v>
      </c>
      <c r="B1323">
        <v>9</v>
      </c>
      <c r="C1323">
        <v>2650337.67</v>
      </c>
      <c r="D1323">
        <v>12.6</v>
      </c>
      <c r="E1323">
        <v>12.65</v>
      </c>
    </row>
    <row r="1324" spans="1:5" x14ac:dyDescent="0.25">
      <c r="A1324" s="4">
        <v>42100</v>
      </c>
      <c r="B1324">
        <v>9</v>
      </c>
      <c r="C1324">
        <v>2769178.51</v>
      </c>
      <c r="D1324">
        <v>12.6</v>
      </c>
      <c r="E1324">
        <v>12.65</v>
      </c>
    </row>
    <row r="1325" spans="1:5" x14ac:dyDescent="0.25">
      <c r="A1325" s="4">
        <v>42101</v>
      </c>
      <c r="B1325">
        <v>9</v>
      </c>
      <c r="C1325">
        <v>2432003.8199999998</v>
      </c>
      <c r="D1325">
        <v>12.6</v>
      </c>
      <c r="E1325">
        <v>12.65</v>
      </c>
    </row>
    <row r="1326" spans="1:5" x14ac:dyDescent="0.25">
      <c r="A1326" s="4">
        <v>42102</v>
      </c>
      <c r="B1326">
        <v>10</v>
      </c>
      <c r="C1326">
        <v>2368540.14</v>
      </c>
      <c r="D1326">
        <v>12.6</v>
      </c>
      <c r="E1326">
        <v>12.65</v>
      </c>
    </row>
    <row r="1327" spans="1:5" x14ac:dyDescent="0.25">
      <c r="A1327" s="4">
        <v>42103</v>
      </c>
      <c r="B1327">
        <v>11</v>
      </c>
      <c r="C1327">
        <v>2459315.98</v>
      </c>
      <c r="D1327">
        <v>12.6</v>
      </c>
      <c r="E1327">
        <v>12.65</v>
      </c>
    </row>
    <row r="1328" spans="1:5" x14ac:dyDescent="0.25">
      <c r="A1328" s="4">
        <v>42104</v>
      </c>
      <c r="B1328">
        <v>10</v>
      </c>
      <c r="C1328">
        <v>2438786.38</v>
      </c>
      <c r="D1328">
        <v>12.6</v>
      </c>
      <c r="E1328">
        <v>12.65</v>
      </c>
    </row>
    <row r="1329" spans="1:5" x14ac:dyDescent="0.25">
      <c r="A1329" s="4">
        <v>42107</v>
      </c>
      <c r="B1329">
        <v>10</v>
      </c>
      <c r="C1329">
        <v>2331509.48</v>
      </c>
      <c r="D1329">
        <v>12.6</v>
      </c>
      <c r="E1329">
        <v>12.65</v>
      </c>
    </row>
    <row r="1330" spans="1:5" x14ac:dyDescent="0.25">
      <c r="A1330" s="4">
        <v>42108</v>
      </c>
      <c r="B1330">
        <v>9</v>
      </c>
      <c r="C1330">
        <v>2007182.92</v>
      </c>
      <c r="D1330">
        <v>12.6</v>
      </c>
      <c r="E1330">
        <v>12.65</v>
      </c>
    </row>
    <row r="1331" spans="1:5" x14ac:dyDescent="0.25">
      <c r="A1331" s="4">
        <v>42109</v>
      </c>
      <c r="B1331">
        <v>8</v>
      </c>
      <c r="C1331">
        <v>1951055.11</v>
      </c>
      <c r="D1331">
        <v>12.6</v>
      </c>
      <c r="E1331">
        <v>12.65</v>
      </c>
    </row>
    <row r="1332" spans="1:5" x14ac:dyDescent="0.25">
      <c r="A1332" s="4">
        <v>42110</v>
      </c>
      <c r="B1332">
        <v>9</v>
      </c>
      <c r="C1332">
        <v>1964382.42</v>
      </c>
      <c r="D1332">
        <v>12.6</v>
      </c>
      <c r="E1332">
        <v>12.65</v>
      </c>
    </row>
    <row r="1333" spans="1:5" x14ac:dyDescent="0.25">
      <c r="A1333" s="4">
        <v>42111</v>
      </c>
      <c r="B1333">
        <v>9</v>
      </c>
      <c r="C1333">
        <v>1973152.28</v>
      </c>
      <c r="D1333">
        <v>12.6</v>
      </c>
      <c r="E1333">
        <v>12.65</v>
      </c>
    </row>
    <row r="1334" spans="1:5" x14ac:dyDescent="0.25">
      <c r="A1334" s="4">
        <v>42114</v>
      </c>
      <c r="B1334">
        <v>9</v>
      </c>
      <c r="C1334">
        <v>1904818.9080000001</v>
      </c>
      <c r="D1334">
        <v>12.6</v>
      </c>
      <c r="E1334">
        <v>12.65</v>
      </c>
    </row>
    <row r="1335" spans="1:5" x14ac:dyDescent="0.25">
      <c r="A1335" s="4">
        <v>42116</v>
      </c>
      <c r="B1335">
        <v>9</v>
      </c>
      <c r="C1335">
        <v>1915840.33</v>
      </c>
      <c r="D1335">
        <v>12.6</v>
      </c>
      <c r="E1335">
        <v>12.65</v>
      </c>
    </row>
    <row r="1336" spans="1:5" x14ac:dyDescent="0.25">
      <c r="A1336" s="4">
        <v>42117</v>
      </c>
      <c r="B1336">
        <v>8</v>
      </c>
      <c r="C1336">
        <v>1868545.44</v>
      </c>
      <c r="D1336">
        <v>12.6</v>
      </c>
      <c r="E1336">
        <v>12.65</v>
      </c>
    </row>
    <row r="1337" spans="1:5" x14ac:dyDescent="0.25">
      <c r="A1337" s="4">
        <v>42118</v>
      </c>
      <c r="B1337">
        <v>9</v>
      </c>
      <c r="C1337">
        <v>2090944.19</v>
      </c>
      <c r="D1337">
        <v>12.6</v>
      </c>
      <c r="E1337">
        <v>12.65</v>
      </c>
    </row>
    <row r="1338" spans="1:5" x14ac:dyDescent="0.25">
      <c r="A1338" s="4">
        <v>42121</v>
      </c>
      <c r="B1338">
        <v>8</v>
      </c>
      <c r="C1338">
        <v>1833545.19</v>
      </c>
      <c r="D1338">
        <v>12.61</v>
      </c>
      <c r="E1338">
        <v>12.66</v>
      </c>
    </row>
    <row r="1339" spans="1:5" x14ac:dyDescent="0.25">
      <c r="A1339" s="4">
        <v>42122</v>
      </c>
      <c r="B1339">
        <v>9</v>
      </c>
      <c r="C1339">
        <v>1832925.27</v>
      </c>
      <c r="D1339">
        <v>12.62</v>
      </c>
      <c r="E1339">
        <v>12.67</v>
      </c>
    </row>
    <row r="1340" spans="1:5" x14ac:dyDescent="0.25">
      <c r="A1340" s="4">
        <v>42123</v>
      </c>
      <c r="B1340">
        <v>9</v>
      </c>
      <c r="C1340">
        <v>1782584.11</v>
      </c>
      <c r="D1340">
        <v>12.62</v>
      </c>
      <c r="E1340">
        <v>12.67</v>
      </c>
    </row>
    <row r="1341" spans="1:5" x14ac:dyDescent="0.25">
      <c r="A1341" s="4">
        <v>42124</v>
      </c>
      <c r="B1341">
        <v>7</v>
      </c>
      <c r="C1341">
        <v>1727234.56</v>
      </c>
      <c r="D1341">
        <v>13.11</v>
      </c>
      <c r="E1341">
        <v>13.15</v>
      </c>
    </row>
    <row r="1342" spans="1:5" x14ac:dyDescent="0.25">
      <c r="A1342" s="4">
        <v>42128</v>
      </c>
      <c r="B1342">
        <v>8</v>
      </c>
      <c r="C1342">
        <v>1704137.52</v>
      </c>
      <c r="D1342">
        <v>13.11</v>
      </c>
      <c r="E1342">
        <v>13.15</v>
      </c>
    </row>
    <row r="1343" spans="1:5" x14ac:dyDescent="0.25">
      <c r="A1343" s="4">
        <v>42129</v>
      </c>
      <c r="B1343">
        <v>9</v>
      </c>
      <c r="C1343">
        <v>2024096.71</v>
      </c>
      <c r="D1343">
        <v>13.13</v>
      </c>
      <c r="E1343">
        <v>13.15</v>
      </c>
    </row>
    <row r="1344" spans="1:5" x14ac:dyDescent="0.25">
      <c r="A1344" s="4">
        <v>42130</v>
      </c>
      <c r="B1344">
        <v>11</v>
      </c>
      <c r="C1344">
        <v>2133136.4500000002</v>
      </c>
      <c r="D1344">
        <v>13.13</v>
      </c>
      <c r="E1344">
        <v>13.15</v>
      </c>
    </row>
    <row r="1345" spans="1:5" x14ac:dyDescent="0.25">
      <c r="A1345" s="4">
        <v>42131</v>
      </c>
      <c r="B1345">
        <v>8</v>
      </c>
      <c r="C1345">
        <v>1894406.33999</v>
      </c>
      <c r="D1345">
        <v>13.13</v>
      </c>
      <c r="E1345">
        <v>13.15</v>
      </c>
    </row>
    <row r="1346" spans="1:5" x14ac:dyDescent="0.25">
      <c r="A1346" s="4">
        <v>42132</v>
      </c>
      <c r="B1346">
        <v>10</v>
      </c>
      <c r="C1346">
        <v>2125631.2400000002</v>
      </c>
      <c r="D1346">
        <v>13.13</v>
      </c>
      <c r="E1346">
        <v>13.15</v>
      </c>
    </row>
    <row r="1347" spans="1:5" x14ac:dyDescent="0.25">
      <c r="A1347" s="4">
        <v>42135</v>
      </c>
      <c r="B1347">
        <v>8</v>
      </c>
      <c r="C1347">
        <v>2074824.15</v>
      </c>
      <c r="D1347">
        <v>13.13</v>
      </c>
      <c r="E1347">
        <v>13.15</v>
      </c>
    </row>
    <row r="1348" spans="1:5" x14ac:dyDescent="0.25">
      <c r="A1348" s="4">
        <v>42136</v>
      </c>
      <c r="B1348">
        <v>9</v>
      </c>
      <c r="C1348">
        <v>2064364.11</v>
      </c>
      <c r="D1348">
        <v>13.13</v>
      </c>
      <c r="E1348">
        <v>13.15</v>
      </c>
    </row>
    <row r="1349" spans="1:5" x14ac:dyDescent="0.25">
      <c r="A1349" s="4">
        <v>42137</v>
      </c>
      <c r="B1349">
        <v>10</v>
      </c>
      <c r="C1349">
        <v>2036661.37</v>
      </c>
      <c r="D1349">
        <v>13.13</v>
      </c>
      <c r="E1349">
        <v>13.15</v>
      </c>
    </row>
    <row r="1350" spans="1:5" x14ac:dyDescent="0.25">
      <c r="A1350" s="4">
        <v>42138</v>
      </c>
      <c r="B1350">
        <v>10</v>
      </c>
      <c r="C1350">
        <v>2048008.55</v>
      </c>
      <c r="D1350">
        <v>13.13</v>
      </c>
      <c r="E1350">
        <v>13.15</v>
      </c>
    </row>
    <row r="1351" spans="1:5" x14ac:dyDescent="0.25">
      <c r="A1351" s="4">
        <v>42139</v>
      </c>
      <c r="B1351">
        <v>9</v>
      </c>
      <c r="C1351">
        <v>1819973.4</v>
      </c>
      <c r="D1351">
        <v>13.13</v>
      </c>
      <c r="E1351">
        <v>13.15</v>
      </c>
    </row>
    <row r="1352" spans="1:5" x14ac:dyDescent="0.25">
      <c r="A1352" s="4">
        <v>42142</v>
      </c>
      <c r="B1352">
        <v>9</v>
      </c>
      <c r="C1352">
        <v>1797845.26</v>
      </c>
      <c r="D1352">
        <v>13.13</v>
      </c>
      <c r="E1352">
        <v>13.15</v>
      </c>
    </row>
    <row r="1353" spans="1:5" x14ac:dyDescent="0.25">
      <c r="A1353" s="4">
        <v>42143</v>
      </c>
      <c r="B1353">
        <v>10</v>
      </c>
      <c r="C1353">
        <v>1796656.17</v>
      </c>
      <c r="D1353">
        <v>13.13</v>
      </c>
      <c r="E1353">
        <v>13.15</v>
      </c>
    </row>
    <row r="1354" spans="1:5" x14ac:dyDescent="0.25">
      <c r="A1354" s="4">
        <v>42144</v>
      </c>
      <c r="B1354">
        <v>7</v>
      </c>
      <c r="C1354">
        <v>1758723.91</v>
      </c>
      <c r="D1354">
        <v>13.13</v>
      </c>
      <c r="E1354">
        <v>13.15</v>
      </c>
    </row>
    <row r="1355" spans="1:5" x14ac:dyDescent="0.25">
      <c r="A1355" s="4">
        <v>42145</v>
      </c>
      <c r="B1355">
        <v>6</v>
      </c>
      <c r="C1355">
        <v>1742598.79</v>
      </c>
      <c r="D1355">
        <v>13.13</v>
      </c>
      <c r="E1355">
        <v>13.15</v>
      </c>
    </row>
    <row r="1356" spans="1:5" x14ac:dyDescent="0.25">
      <c r="A1356" s="4">
        <v>42146</v>
      </c>
      <c r="B1356">
        <v>8</v>
      </c>
      <c r="C1356">
        <v>1747447.5</v>
      </c>
      <c r="D1356">
        <v>13.13</v>
      </c>
      <c r="E1356">
        <v>13.15</v>
      </c>
    </row>
    <row r="1357" spans="1:5" x14ac:dyDescent="0.25">
      <c r="A1357" s="4">
        <v>42149</v>
      </c>
      <c r="B1357">
        <v>8</v>
      </c>
      <c r="C1357">
        <v>1752804.33</v>
      </c>
      <c r="D1357">
        <v>13.13</v>
      </c>
      <c r="E1357">
        <v>13.15</v>
      </c>
    </row>
    <row r="1358" spans="1:5" x14ac:dyDescent="0.25">
      <c r="A1358" s="4">
        <v>42150</v>
      </c>
      <c r="B1358">
        <v>8</v>
      </c>
      <c r="C1358">
        <v>1742920.12</v>
      </c>
      <c r="D1358">
        <v>13.13</v>
      </c>
      <c r="E1358">
        <v>13.15</v>
      </c>
    </row>
    <row r="1359" spans="1:5" x14ac:dyDescent="0.25">
      <c r="A1359" s="4">
        <v>42151</v>
      </c>
      <c r="B1359">
        <v>9</v>
      </c>
      <c r="C1359">
        <v>1700415.49</v>
      </c>
      <c r="D1359">
        <v>13.13</v>
      </c>
      <c r="E1359">
        <v>13.15</v>
      </c>
    </row>
    <row r="1360" spans="1:5" x14ac:dyDescent="0.25">
      <c r="A1360" s="4">
        <v>42152</v>
      </c>
      <c r="B1360">
        <v>8</v>
      </c>
      <c r="C1360">
        <v>1684029.24</v>
      </c>
      <c r="D1360">
        <v>13.13</v>
      </c>
      <c r="E1360">
        <v>13.15</v>
      </c>
    </row>
    <row r="1361" spans="1:5" x14ac:dyDescent="0.25">
      <c r="A1361" s="4">
        <v>42153</v>
      </c>
      <c r="B1361">
        <v>7</v>
      </c>
      <c r="C1361">
        <v>1675388.02</v>
      </c>
      <c r="D1361">
        <v>13.13</v>
      </c>
      <c r="E1361">
        <v>13.15</v>
      </c>
    </row>
    <row r="1362" spans="1:5" x14ac:dyDescent="0.25">
      <c r="A1362" s="4">
        <v>42156</v>
      </c>
      <c r="B1362">
        <v>8</v>
      </c>
      <c r="C1362">
        <v>1697816.49</v>
      </c>
      <c r="D1362">
        <v>13.13</v>
      </c>
      <c r="E1362">
        <v>13.15</v>
      </c>
    </row>
    <row r="1363" spans="1:5" x14ac:dyDescent="0.25">
      <c r="A1363" s="4">
        <v>42157</v>
      </c>
      <c r="B1363">
        <v>9</v>
      </c>
      <c r="C1363">
        <v>1841241.05</v>
      </c>
      <c r="D1363">
        <v>13.13</v>
      </c>
      <c r="E1363">
        <v>13.15</v>
      </c>
    </row>
    <row r="1364" spans="1:5" x14ac:dyDescent="0.25">
      <c r="A1364" s="4">
        <v>42158</v>
      </c>
      <c r="B1364">
        <v>7</v>
      </c>
      <c r="C1364">
        <v>1924039.44</v>
      </c>
      <c r="D1364">
        <v>13.13</v>
      </c>
      <c r="E1364">
        <v>13.15</v>
      </c>
    </row>
    <row r="1365" spans="1:5" x14ac:dyDescent="0.25">
      <c r="A1365" s="4">
        <v>42160</v>
      </c>
      <c r="B1365">
        <v>6</v>
      </c>
      <c r="C1365">
        <v>1895350.15</v>
      </c>
      <c r="D1365">
        <v>13.64</v>
      </c>
      <c r="E1365">
        <v>13.65</v>
      </c>
    </row>
    <row r="1366" spans="1:5" x14ac:dyDescent="0.25">
      <c r="A1366" s="4">
        <v>42163</v>
      </c>
      <c r="B1366">
        <v>7</v>
      </c>
      <c r="C1366">
        <v>1889488.17</v>
      </c>
      <c r="D1366">
        <v>13.64</v>
      </c>
      <c r="E1366">
        <v>13.65</v>
      </c>
    </row>
    <row r="1367" spans="1:5" x14ac:dyDescent="0.25">
      <c r="A1367" s="4">
        <v>42164</v>
      </c>
      <c r="B1367">
        <v>8</v>
      </c>
      <c r="C1367">
        <v>1902416.76</v>
      </c>
      <c r="D1367">
        <v>13.64</v>
      </c>
      <c r="E1367">
        <v>13.65</v>
      </c>
    </row>
    <row r="1368" spans="1:5" x14ac:dyDescent="0.25">
      <c r="A1368" s="4">
        <v>42165</v>
      </c>
      <c r="B1368">
        <v>8</v>
      </c>
      <c r="C1368">
        <v>1866252.73</v>
      </c>
      <c r="D1368">
        <v>13.64</v>
      </c>
      <c r="E1368">
        <v>13.65</v>
      </c>
    </row>
    <row r="1369" spans="1:5" x14ac:dyDescent="0.25">
      <c r="A1369" s="4">
        <v>42166</v>
      </c>
      <c r="B1369">
        <v>9</v>
      </c>
      <c r="C1369">
        <v>1853277.02</v>
      </c>
      <c r="D1369">
        <v>13.64</v>
      </c>
      <c r="E1369">
        <v>13.65</v>
      </c>
    </row>
    <row r="1370" spans="1:5" x14ac:dyDescent="0.25">
      <c r="A1370" s="4">
        <v>42167</v>
      </c>
      <c r="B1370">
        <v>7</v>
      </c>
      <c r="C1370">
        <v>1787472.7</v>
      </c>
      <c r="D1370">
        <v>13.64</v>
      </c>
      <c r="E1370">
        <v>13.65</v>
      </c>
    </row>
    <row r="1371" spans="1:5" x14ac:dyDescent="0.25">
      <c r="A1371" s="4">
        <v>42170</v>
      </c>
      <c r="B1371">
        <v>9</v>
      </c>
      <c r="C1371">
        <v>1801287.03</v>
      </c>
      <c r="D1371">
        <v>13.64</v>
      </c>
      <c r="E1371">
        <v>13.65</v>
      </c>
    </row>
    <row r="1372" spans="1:5" x14ac:dyDescent="0.25">
      <c r="A1372" s="4">
        <v>42171</v>
      </c>
      <c r="B1372">
        <v>9</v>
      </c>
      <c r="C1372">
        <v>1797138.14</v>
      </c>
      <c r="D1372">
        <v>13.64</v>
      </c>
      <c r="E1372">
        <v>13.65</v>
      </c>
    </row>
    <row r="1373" spans="1:5" x14ac:dyDescent="0.25">
      <c r="A1373" s="4">
        <v>42172</v>
      </c>
      <c r="B1373">
        <v>8</v>
      </c>
      <c r="C1373">
        <v>1742642.79</v>
      </c>
      <c r="D1373">
        <v>13.64</v>
      </c>
      <c r="E1373">
        <v>13.65</v>
      </c>
    </row>
    <row r="1374" spans="1:5" x14ac:dyDescent="0.25">
      <c r="A1374" s="4">
        <v>42173</v>
      </c>
      <c r="B1374">
        <v>9</v>
      </c>
      <c r="C1374">
        <v>1737992.6</v>
      </c>
      <c r="D1374">
        <v>13.64</v>
      </c>
      <c r="E1374">
        <v>13.65</v>
      </c>
    </row>
    <row r="1375" spans="1:5" x14ac:dyDescent="0.25">
      <c r="A1375" s="4">
        <v>42174</v>
      </c>
      <c r="B1375">
        <v>8</v>
      </c>
      <c r="C1375">
        <v>1695891.27</v>
      </c>
      <c r="D1375">
        <v>13.64</v>
      </c>
      <c r="E1375">
        <v>13.65</v>
      </c>
    </row>
    <row r="1376" spans="1:5" x14ac:dyDescent="0.25">
      <c r="A1376" s="4">
        <v>42177</v>
      </c>
      <c r="B1376">
        <v>7</v>
      </c>
      <c r="C1376">
        <v>1659929.66</v>
      </c>
      <c r="D1376">
        <v>13.64</v>
      </c>
      <c r="E1376">
        <v>13.65</v>
      </c>
    </row>
    <row r="1377" spans="1:5" x14ac:dyDescent="0.25">
      <c r="A1377" s="4">
        <v>42178</v>
      </c>
      <c r="B1377">
        <v>6</v>
      </c>
      <c r="C1377">
        <v>1658426.94</v>
      </c>
      <c r="D1377">
        <v>13.64</v>
      </c>
      <c r="E1377">
        <v>13.65</v>
      </c>
    </row>
    <row r="1378" spans="1:5" x14ac:dyDescent="0.25">
      <c r="A1378" s="4">
        <v>42179</v>
      </c>
      <c r="B1378">
        <v>7</v>
      </c>
      <c r="C1378">
        <v>1640537.92</v>
      </c>
      <c r="D1378">
        <v>13.64</v>
      </c>
      <c r="E1378">
        <v>13.65</v>
      </c>
    </row>
    <row r="1379" spans="1:5" x14ac:dyDescent="0.25">
      <c r="A1379" s="4">
        <v>42180</v>
      </c>
      <c r="B1379">
        <v>8</v>
      </c>
      <c r="C1379">
        <v>1630520.51</v>
      </c>
      <c r="D1379">
        <v>13.64</v>
      </c>
      <c r="E1379">
        <v>13.65</v>
      </c>
    </row>
    <row r="1380" spans="1:5" x14ac:dyDescent="0.25">
      <c r="A1380" s="4">
        <v>42181</v>
      </c>
      <c r="B1380">
        <v>7</v>
      </c>
      <c r="C1380">
        <v>1586537.28</v>
      </c>
      <c r="D1380">
        <v>13.64</v>
      </c>
      <c r="E1380">
        <v>13.65</v>
      </c>
    </row>
    <row r="1381" spans="1:5" x14ac:dyDescent="0.25">
      <c r="A1381" s="4">
        <v>42184</v>
      </c>
      <c r="B1381">
        <v>7</v>
      </c>
      <c r="C1381">
        <v>1593382.56</v>
      </c>
      <c r="D1381">
        <v>13.64</v>
      </c>
      <c r="E1381">
        <v>13.65</v>
      </c>
    </row>
    <row r="1382" spans="1:5" x14ac:dyDescent="0.25">
      <c r="A1382" s="4">
        <v>42185</v>
      </c>
      <c r="B1382">
        <v>6</v>
      </c>
      <c r="C1382">
        <v>1582137.88</v>
      </c>
      <c r="D1382">
        <v>13.64</v>
      </c>
      <c r="E1382">
        <v>13.65</v>
      </c>
    </row>
    <row r="1383" spans="1:5" x14ac:dyDescent="0.25">
      <c r="A1383" s="4">
        <v>42186</v>
      </c>
      <c r="B1383">
        <v>7</v>
      </c>
      <c r="C1383">
        <v>1570261.88</v>
      </c>
      <c r="D1383">
        <v>13.64</v>
      </c>
      <c r="E1383">
        <v>13.65</v>
      </c>
    </row>
    <row r="1384" spans="1:5" x14ac:dyDescent="0.25">
      <c r="A1384" s="4">
        <v>42187</v>
      </c>
      <c r="B1384">
        <v>7</v>
      </c>
      <c r="C1384">
        <v>1733031.18</v>
      </c>
      <c r="D1384">
        <v>13.64</v>
      </c>
      <c r="E1384">
        <v>13.65</v>
      </c>
    </row>
    <row r="1385" spans="1:5" x14ac:dyDescent="0.25">
      <c r="A1385" s="4">
        <v>42188</v>
      </c>
      <c r="B1385">
        <v>7</v>
      </c>
      <c r="C1385">
        <v>1965739.2</v>
      </c>
      <c r="D1385">
        <v>13.64</v>
      </c>
      <c r="E1385">
        <v>13.65</v>
      </c>
    </row>
    <row r="1386" spans="1:5" x14ac:dyDescent="0.25">
      <c r="A1386" s="4">
        <v>42191</v>
      </c>
      <c r="B1386">
        <v>7</v>
      </c>
      <c r="C1386">
        <v>1983908.73</v>
      </c>
      <c r="D1386">
        <v>13.64</v>
      </c>
      <c r="E1386">
        <v>13.65</v>
      </c>
    </row>
    <row r="1387" spans="1:5" x14ac:dyDescent="0.25">
      <c r="A1387" s="4">
        <v>42192</v>
      </c>
      <c r="B1387">
        <v>7</v>
      </c>
      <c r="C1387">
        <v>1958888.59</v>
      </c>
      <c r="D1387">
        <v>13.64</v>
      </c>
      <c r="E1387">
        <v>13.65</v>
      </c>
    </row>
    <row r="1388" spans="1:5" x14ac:dyDescent="0.25">
      <c r="A1388" s="4">
        <v>42193</v>
      </c>
      <c r="B1388">
        <v>6</v>
      </c>
      <c r="C1388">
        <v>1911611.72</v>
      </c>
      <c r="D1388">
        <v>13.64</v>
      </c>
      <c r="E1388">
        <v>13.65</v>
      </c>
    </row>
    <row r="1389" spans="1:5" x14ac:dyDescent="0.25">
      <c r="A1389" s="4">
        <v>42194</v>
      </c>
      <c r="B1389">
        <v>6</v>
      </c>
      <c r="C1389">
        <v>1916706.5</v>
      </c>
      <c r="D1389">
        <v>13.64</v>
      </c>
      <c r="E1389">
        <v>13.65</v>
      </c>
    </row>
    <row r="1390" spans="1:5" x14ac:dyDescent="0.25">
      <c r="A1390" s="4">
        <v>42195</v>
      </c>
      <c r="B1390">
        <v>7</v>
      </c>
      <c r="C1390">
        <v>1915867.56</v>
      </c>
      <c r="D1390">
        <v>13.64</v>
      </c>
      <c r="E1390">
        <v>13.65</v>
      </c>
    </row>
    <row r="1391" spans="1:5" x14ac:dyDescent="0.25">
      <c r="A1391" s="4">
        <v>42198</v>
      </c>
      <c r="B1391">
        <v>7</v>
      </c>
      <c r="C1391">
        <v>1864966.27</v>
      </c>
      <c r="D1391">
        <v>13.64</v>
      </c>
      <c r="E1391">
        <v>13.65</v>
      </c>
    </row>
    <row r="1392" spans="1:5" x14ac:dyDescent="0.25">
      <c r="A1392" s="4">
        <v>42199</v>
      </c>
      <c r="B1392">
        <v>7</v>
      </c>
      <c r="C1392">
        <v>1836209.95</v>
      </c>
      <c r="D1392">
        <v>13.64</v>
      </c>
      <c r="E1392">
        <v>13.65</v>
      </c>
    </row>
    <row r="1393" spans="1:5" x14ac:dyDescent="0.25">
      <c r="A1393" s="4">
        <v>42200</v>
      </c>
      <c r="B1393">
        <v>7</v>
      </c>
      <c r="C1393">
        <v>1795364.35</v>
      </c>
      <c r="D1393">
        <v>13.64</v>
      </c>
      <c r="E1393">
        <v>13.65</v>
      </c>
    </row>
    <row r="1394" spans="1:5" x14ac:dyDescent="0.25">
      <c r="A1394" s="4">
        <v>42201</v>
      </c>
      <c r="B1394">
        <v>7</v>
      </c>
      <c r="C1394">
        <v>1781571.64</v>
      </c>
      <c r="D1394">
        <v>13.64</v>
      </c>
      <c r="E1394">
        <v>13.65</v>
      </c>
    </row>
    <row r="1395" spans="1:5" x14ac:dyDescent="0.25">
      <c r="A1395" s="4">
        <v>42202</v>
      </c>
      <c r="B1395">
        <v>7</v>
      </c>
      <c r="C1395">
        <v>1773543.53</v>
      </c>
      <c r="D1395">
        <v>13.64</v>
      </c>
      <c r="E1395">
        <v>13.65</v>
      </c>
    </row>
    <row r="1396" spans="1:5" x14ac:dyDescent="0.25">
      <c r="A1396" s="4">
        <v>42205</v>
      </c>
      <c r="B1396">
        <v>7</v>
      </c>
      <c r="C1396">
        <v>1738388.49</v>
      </c>
      <c r="D1396">
        <v>13.64</v>
      </c>
      <c r="E1396">
        <v>13.65</v>
      </c>
    </row>
    <row r="1397" spans="1:5" x14ac:dyDescent="0.25">
      <c r="A1397" s="4">
        <v>42206</v>
      </c>
      <c r="B1397">
        <v>7</v>
      </c>
      <c r="C1397">
        <v>1728518.11</v>
      </c>
      <c r="D1397">
        <v>13.64</v>
      </c>
      <c r="E1397">
        <v>13.65</v>
      </c>
    </row>
    <row r="1398" spans="1:5" x14ac:dyDescent="0.25">
      <c r="A1398" s="4">
        <v>42207</v>
      </c>
      <c r="B1398">
        <v>7</v>
      </c>
      <c r="C1398">
        <v>1743864.48</v>
      </c>
      <c r="D1398">
        <v>13.64</v>
      </c>
      <c r="E1398">
        <v>13.65</v>
      </c>
    </row>
    <row r="1399" spans="1:5" x14ac:dyDescent="0.25">
      <c r="A1399" s="4">
        <v>42208</v>
      </c>
      <c r="B1399">
        <v>7</v>
      </c>
      <c r="C1399">
        <v>1738755.44</v>
      </c>
      <c r="D1399">
        <v>13.64</v>
      </c>
      <c r="E1399">
        <v>13.65</v>
      </c>
    </row>
    <row r="1400" spans="1:5" x14ac:dyDescent="0.25">
      <c r="A1400" s="4">
        <v>42209</v>
      </c>
      <c r="B1400">
        <v>7</v>
      </c>
      <c r="C1400">
        <v>1725593.89</v>
      </c>
      <c r="D1400">
        <v>13.64</v>
      </c>
      <c r="E1400">
        <v>13.65</v>
      </c>
    </row>
    <row r="1401" spans="1:5" x14ac:dyDescent="0.25">
      <c r="A1401" s="4">
        <v>42212</v>
      </c>
      <c r="B1401">
        <v>7</v>
      </c>
      <c r="C1401">
        <v>1702148</v>
      </c>
      <c r="D1401">
        <v>13.64</v>
      </c>
      <c r="E1401">
        <v>13.65</v>
      </c>
    </row>
    <row r="1402" spans="1:5" x14ac:dyDescent="0.25">
      <c r="A1402" s="4">
        <v>42213</v>
      </c>
      <c r="B1402">
        <v>7</v>
      </c>
      <c r="C1402">
        <v>1695142.8</v>
      </c>
      <c r="D1402">
        <v>13.64</v>
      </c>
      <c r="E1402">
        <v>13.65</v>
      </c>
    </row>
    <row r="1403" spans="1:5" x14ac:dyDescent="0.25">
      <c r="A1403" s="4">
        <v>42214</v>
      </c>
      <c r="B1403">
        <v>7</v>
      </c>
      <c r="C1403">
        <v>1668847.11</v>
      </c>
      <c r="D1403">
        <v>13.64</v>
      </c>
      <c r="E1403">
        <v>13.65</v>
      </c>
    </row>
    <row r="1404" spans="1:5" x14ac:dyDescent="0.25">
      <c r="A1404" s="4">
        <v>42215</v>
      </c>
      <c r="B1404">
        <v>7</v>
      </c>
      <c r="C1404">
        <v>1656461.41</v>
      </c>
      <c r="D1404">
        <v>14.13</v>
      </c>
      <c r="E1404">
        <v>14.15</v>
      </c>
    </row>
    <row r="1405" spans="1:5" x14ac:dyDescent="0.25">
      <c r="A1405" s="4">
        <v>42216</v>
      </c>
      <c r="B1405">
        <v>6</v>
      </c>
      <c r="C1405">
        <v>1651627.08</v>
      </c>
      <c r="D1405">
        <v>14.13</v>
      </c>
      <c r="E1405">
        <v>14.15</v>
      </c>
    </row>
    <row r="1406" spans="1:5" x14ac:dyDescent="0.25">
      <c r="A1406" s="4">
        <v>42219</v>
      </c>
      <c r="B1406">
        <v>7</v>
      </c>
      <c r="C1406">
        <v>1660713.83</v>
      </c>
      <c r="D1406">
        <v>14.13</v>
      </c>
      <c r="E1406">
        <v>14.15</v>
      </c>
    </row>
    <row r="1407" spans="1:5" x14ac:dyDescent="0.25">
      <c r="A1407" s="4">
        <v>42220</v>
      </c>
      <c r="B1407">
        <v>7</v>
      </c>
      <c r="C1407">
        <v>1810178.68</v>
      </c>
      <c r="D1407">
        <v>14.13</v>
      </c>
      <c r="E1407">
        <v>14.15</v>
      </c>
    </row>
    <row r="1408" spans="1:5" x14ac:dyDescent="0.25">
      <c r="A1408" s="4">
        <v>42221</v>
      </c>
      <c r="B1408">
        <v>8</v>
      </c>
      <c r="C1408">
        <v>1973912.98</v>
      </c>
      <c r="D1408">
        <v>14.13</v>
      </c>
      <c r="E1408">
        <v>14.15</v>
      </c>
    </row>
    <row r="1409" spans="1:5" x14ac:dyDescent="0.25">
      <c r="A1409" s="4">
        <v>42222</v>
      </c>
      <c r="B1409">
        <v>8</v>
      </c>
      <c r="C1409">
        <v>1954436.78</v>
      </c>
      <c r="D1409">
        <v>14.13</v>
      </c>
      <c r="E1409">
        <v>14.15</v>
      </c>
    </row>
    <row r="1410" spans="1:5" x14ac:dyDescent="0.25">
      <c r="A1410" s="4">
        <v>42223</v>
      </c>
      <c r="B1410">
        <v>8</v>
      </c>
      <c r="C1410">
        <v>1944107.53</v>
      </c>
      <c r="D1410">
        <v>14.13</v>
      </c>
      <c r="E1410">
        <v>14.15</v>
      </c>
    </row>
    <row r="1411" spans="1:5" x14ac:dyDescent="0.25">
      <c r="A1411" s="4">
        <v>42226</v>
      </c>
      <c r="B1411">
        <v>8</v>
      </c>
      <c r="C1411">
        <v>2050947.38</v>
      </c>
      <c r="D1411">
        <v>14.13</v>
      </c>
      <c r="E1411">
        <v>14.15</v>
      </c>
    </row>
    <row r="1412" spans="1:5" x14ac:dyDescent="0.25">
      <c r="A1412" s="4">
        <v>42227</v>
      </c>
      <c r="B1412">
        <v>8</v>
      </c>
      <c r="C1412">
        <v>2043597.29</v>
      </c>
      <c r="D1412">
        <v>14.13</v>
      </c>
      <c r="E1412">
        <v>14.15</v>
      </c>
    </row>
    <row r="1413" spans="1:5" x14ac:dyDescent="0.25">
      <c r="A1413" s="4">
        <v>42228</v>
      </c>
      <c r="B1413">
        <v>9</v>
      </c>
      <c r="C1413">
        <v>2181484.19</v>
      </c>
      <c r="D1413">
        <v>14.13</v>
      </c>
      <c r="E1413">
        <v>14.15</v>
      </c>
    </row>
    <row r="1414" spans="1:5" x14ac:dyDescent="0.25">
      <c r="A1414" s="4">
        <v>42229</v>
      </c>
      <c r="B1414">
        <v>9</v>
      </c>
      <c r="C1414">
        <v>2144162.66</v>
      </c>
      <c r="D1414">
        <v>14.13</v>
      </c>
      <c r="E1414">
        <v>14.15</v>
      </c>
    </row>
    <row r="1415" spans="1:5" x14ac:dyDescent="0.25">
      <c r="A1415" s="4">
        <v>42230</v>
      </c>
      <c r="B1415">
        <v>7</v>
      </c>
      <c r="C1415">
        <v>2117141.27</v>
      </c>
      <c r="D1415">
        <v>14.13</v>
      </c>
      <c r="E1415">
        <v>14.15</v>
      </c>
    </row>
    <row r="1416" spans="1:5" x14ac:dyDescent="0.25">
      <c r="A1416" s="4">
        <v>42233</v>
      </c>
      <c r="B1416">
        <v>7</v>
      </c>
      <c r="C1416">
        <v>2087487.33</v>
      </c>
      <c r="D1416">
        <v>14.13</v>
      </c>
      <c r="E1416">
        <v>14.15</v>
      </c>
    </row>
    <row r="1417" spans="1:5" x14ac:dyDescent="0.25">
      <c r="A1417" s="4">
        <v>42234</v>
      </c>
      <c r="B1417">
        <v>7</v>
      </c>
      <c r="C1417">
        <v>2074239.94</v>
      </c>
      <c r="D1417">
        <v>14.13</v>
      </c>
      <c r="E1417">
        <v>14.15</v>
      </c>
    </row>
    <row r="1418" spans="1:5" x14ac:dyDescent="0.25">
      <c r="A1418" s="4">
        <v>42235</v>
      </c>
      <c r="B1418">
        <v>7</v>
      </c>
      <c r="C1418">
        <v>2054676.85</v>
      </c>
      <c r="D1418">
        <v>14.13</v>
      </c>
      <c r="E1418">
        <v>14.15</v>
      </c>
    </row>
    <row r="1419" spans="1:5" x14ac:dyDescent="0.25">
      <c r="A1419" s="4">
        <v>42236</v>
      </c>
      <c r="B1419">
        <v>8</v>
      </c>
      <c r="C1419">
        <v>2034098.64</v>
      </c>
      <c r="D1419">
        <v>14.13</v>
      </c>
      <c r="E1419">
        <v>14.15</v>
      </c>
    </row>
    <row r="1420" spans="1:5" x14ac:dyDescent="0.25">
      <c r="A1420" s="4">
        <v>42237</v>
      </c>
      <c r="B1420">
        <v>7</v>
      </c>
      <c r="C1420">
        <v>2020152.45</v>
      </c>
      <c r="D1420">
        <v>14.13</v>
      </c>
      <c r="E1420">
        <v>14.15</v>
      </c>
    </row>
    <row r="1421" spans="1:5" x14ac:dyDescent="0.25">
      <c r="A1421" s="4">
        <v>42240</v>
      </c>
      <c r="B1421">
        <v>7</v>
      </c>
      <c r="C1421">
        <v>2019270.52</v>
      </c>
      <c r="D1421">
        <v>14.13</v>
      </c>
      <c r="E1421">
        <v>14.15</v>
      </c>
    </row>
    <row r="1422" spans="1:5" x14ac:dyDescent="0.25">
      <c r="A1422" s="4">
        <v>42241</v>
      </c>
      <c r="B1422">
        <v>7</v>
      </c>
      <c r="C1422">
        <v>2014019.61</v>
      </c>
      <c r="D1422">
        <v>14.13</v>
      </c>
      <c r="E1422">
        <v>14.15</v>
      </c>
    </row>
    <row r="1423" spans="1:5" x14ac:dyDescent="0.25">
      <c r="A1423" s="4">
        <v>42242</v>
      </c>
      <c r="B1423">
        <v>7</v>
      </c>
      <c r="C1423">
        <v>1976290.71</v>
      </c>
      <c r="D1423">
        <v>14.13</v>
      </c>
      <c r="E1423">
        <v>14.15</v>
      </c>
    </row>
    <row r="1424" spans="1:5" x14ac:dyDescent="0.25">
      <c r="A1424" s="4">
        <v>42243</v>
      </c>
      <c r="B1424">
        <v>8</v>
      </c>
      <c r="C1424">
        <v>1949502.57</v>
      </c>
      <c r="D1424">
        <v>14.13</v>
      </c>
      <c r="E1424">
        <v>14.15</v>
      </c>
    </row>
    <row r="1425" spans="1:5" x14ac:dyDescent="0.25">
      <c r="A1425" s="4">
        <v>42244</v>
      </c>
      <c r="B1425">
        <v>7</v>
      </c>
      <c r="C1425">
        <v>1933292.86</v>
      </c>
      <c r="D1425">
        <v>14.13</v>
      </c>
      <c r="E1425">
        <v>14.15</v>
      </c>
    </row>
    <row r="1426" spans="1:5" x14ac:dyDescent="0.25">
      <c r="A1426" s="4">
        <v>42247</v>
      </c>
      <c r="B1426">
        <v>7</v>
      </c>
      <c r="C1426">
        <v>1939575.49</v>
      </c>
      <c r="D1426">
        <v>14.13</v>
      </c>
      <c r="E1426">
        <v>14.15</v>
      </c>
    </row>
    <row r="1427" spans="1:5" x14ac:dyDescent="0.25">
      <c r="A1427" s="4">
        <v>42248</v>
      </c>
      <c r="B1427">
        <v>7</v>
      </c>
      <c r="C1427">
        <v>1941892.94</v>
      </c>
      <c r="D1427">
        <v>14.13</v>
      </c>
      <c r="E1427">
        <v>14.15</v>
      </c>
    </row>
    <row r="1428" spans="1:5" x14ac:dyDescent="0.25">
      <c r="A1428" s="4">
        <v>42249</v>
      </c>
      <c r="B1428">
        <v>7</v>
      </c>
      <c r="C1428">
        <v>2087598.91</v>
      </c>
      <c r="D1428">
        <v>14.13</v>
      </c>
      <c r="E1428">
        <v>14.15</v>
      </c>
    </row>
    <row r="1429" spans="1:5" x14ac:dyDescent="0.25">
      <c r="A1429" s="4">
        <v>42250</v>
      </c>
      <c r="B1429">
        <v>7</v>
      </c>
      <c r="C1429">
        <v>2211517.1800000002</v>
      </c>
      <c r="D1429">
        <v>14.13</v>
      </c>
      <c r="E1429">
        <v>14.15</v>
      </c>
    </row>
    <row r="1430" spans="1:5" x14ac:dyDescent="0.25">
      <c r="A1430" s="4">
        <v>42251</v>
      </c>
      <c r="B1430">
        <v>4</v>
      </c>
      <c r="C1430">
        <v>2210655.2400000002</v>
      </c>
      <c r="D1430">
        <v>14.13</v>
      </c>
      <c r="E1430">
        <v>14.15</v>
      </c>
    </row>
    <row r="1431" spans="1:5" x14ac:dyDescent="0.25">
      <c r="A1431" s="4">
        <v>42255</v>
      </c>
      <c r="B1431">
        <v>4</v>
      </c>
      <c r="C1431">
        <v>2193895.0099999998</v>
      </c>
      <c r="D1431">
        <v>14.13</v>
      </c>
      <c r="E1431">
        <v>14.15</v>
      </c>
    </row>
    <row r="1432" spans="1:5" x14ac:dyDescent="0.25">
      <c r="A1432" s="4">
        <v>42256</v>
      </c>
      <c r="B1432">
        <v>6</v>
      </c>
      <c r="C1432">
        <v>2180638.7599999998</v>
      </c>
      <c r="D1432">
        <v>14.13</v>
      </c>
      <c r="E1432">
        <v>14.15</v>
      </c>
    </row>
    <row r="1433" spans="1:5" x14ac:dyDescent="0.25">
      <c r="A1433" s="4">
        <v>42257</v>
      </c>
      <c r="B1433">
        <v>6</v>
      </c>
      <c r="C1433">
        <v>2138901.04</v>
      </c>
      <c r="D1433">
        <v>14.13</v>
      </c>
      <c r="E1433">
        <v>14.15</v>
      </c>
    </row>
    <row r="1434" spans="1:5" x14ac:dyDescent="0.25">
      <c r="A1434" s="4">
        <v>42258</v>
      </c>
      <c r="B1434">
        <v>7</v>
      </c>
      <c r="C1434">
        <v>2137647.06</v>
      </c>
      <c r="D1434">
        <v>14.13</v>
      </c>
      <c r="E1434">
        <v>14.15</v>
      </c>
    </row>
    <row r="1435" spans="1:5" x14ac:dyDescent="0.25">
      <c r="A1435" s="4">
        <v>42261</v>
      </c>
      <c r="B1435">
        <v>7</v>
      </c>
      <c r="C1435">
        <v>2079465.86</v>
      </c>
      <c r="D1435">
        <v>14.13</v>
      </c>
      <c r="E1435">
        <v>14.15</v>
      </c>
    </row>
    <row r="1436" spans="1:5" x14ac:dyDescent="0.25">
      <c r="A1436" s="4">
        <v>42262</v>
      </c>
      <c r="B1436">
        <v>7</v>
      </c>
      <c r="C1436">
        <v>2059358.83</v>
      </c>
      <c r="D1436">
        <v>14.13</v>
      </c>
      <c r="E1436">
        <v>14.15</v>
      </c>
    </row>
    <row r="1437" spans="1:5" x14ac:dyDescent="0.25">
      <c r="A1437" s="4">
        <v>42263</v>
      </c>
      <c r="B1437">
        <v>8</v>
      </c>
      <c r="C1437">
        <v>2043621.29</v>
      </c>
      <c r="D1437">
        <v>14.13</v>
      </c>
      <c r="E1437">
        <v>14.15</v>
      </c>
    </row>
    <row r="1438" spans="1:5" x14ac:dyDescent="0.25">
      <c r="A1438" s="4">
        <v>42264</v>
      </c>
      <c r="B1438">
        <v>6</v>
      </c>
      <c r="C1438">
        <v>2028270.18</v>
      </c>
      <c r="D1438">
        <v>14.13</v>
      </c>
      <c r="E1438">
        <v>14.15</v>
      </c>
    </row>
    <row r="1439" spans="1:5" x14ac:dyDescent="0.25">
      <c r="A1439" s="4">
        <v>42265</v>
      </c>
      <c r="B1439">
        <v>6</v>
      </c>
      <c r="C1439">
        <v>2023084.21</v>
      </c>
      <c r="D1439">
        <v>14.13</v>
      </c>
      <c r="E1439">
        <v>14.15</v>
      </c>
    </row>
    <row r="1440" spans="1:5" x14ac:dyDescent="0.25">
      <c r="A1440" s="4">
        <v>42268</v>
      </c>
      <c r="B1440">
        <v>7</v>
      </c>
      <c r="C1440">
        <v>2013661.87</v>
      </c>
      <c r="D1440">
        <v>14.13</v>
      </c>
      <c r="E1440">
        <v>14.15</v>
      </c>
    </row>
    <row r="1441" spans="1:5" x14ac:dyDescent="0.25">
      <c r="A1441" s="4">
        <v>42269</v>
      </c>
      <c r="B1441">
        <v>8</v>
      </c>
      <c r="C1441">
        <v>2000912.91</v>
      </c>
      <c r="D1441">
        <v>14.13</v>
      </c>
      <c r="E1441">
        <v>14.15</v>
      </c>
    </row>
    <row r="1442" spans="1:5" x14ac:dyDescent="0.25">
      <c r="A1442" s="4">
        <v>42270</v>
      </c>
      <c r="B1442">
        <v>7</v>
      </c>
      <c r="C1442">
        <v>2095236.05</v>
      </c>
      <c r="D1442">
        <v>14.13</v>
      </c>
      <c r="E1442">
        <v>14.15</v>
      </c>
    </row>
    <row r="1443" spans="1:5" x14ac:dyDescent="0.25">
      <c r="A1443" s="4">
        <v>42271</v>
      </c>
      <c r="B1443">
        <v>7</v>
      </c>
      <c r="C1443">
        <v>2043501.83</v>
      </c>
      <c r="D1443">
        <v>14.13</v>
      </c>
      <c r="E1443">
        <v>14.15</v>
      </c>
    </row>
    <row r="1444" spans="1:5" x14ac:dyDescent="0.25">
      <c r="A1444" s="4">
        <v>42272</v>
      </c>
      <c r="B1444">
        <v>6</v>
      </c>
      <c r="C1444">
        <v>2006605.43</v>
      </c>
      <c r="D1444">
        <v>14.13</v>
      </c>
      <c r="E1444">
        <v>14.15</v>
      </c>
    </row>
    <row r="1445" spans="1:5" x14ac:dyDescent="0.25">
      <c r="A1445" s="4">
        <v>42275</v>
      </c>
      <c r="B1445">
        <v>5</v>
      </c>
      <c r="C1445">
        <v>2009441.01</v>
      </c>
      <c r="D1445">
        <v>14.13</v>
      </c>
      <c r="E1445">
        <v>14.15</v>
      </c>
    </row>
    <row r="1446" spans="1:5" x14ac:dyDescent="0.25">
      <c r="A1446" s="4">
        <v>42276</v>
      </c>
      <c r="B1446">
        <v>6</v>
      </c>
      <c r="C1446">
        <v>2010009.68</v>
      </c>
      <c r="D1446">
        <v>14.13</v>
      </c>
      <c r="E1446">
        <v>14.15</v>
      </c>
    </row>
    <row r="1447" spans="1:5" x14ac:dyDescent="0.25">
      <c r="A1447" s="4">
        <v>42277</v>
      </c>
      <c r="B1447">
        <v>6</v>
      </c>
      <c r="C1447">
        <v>1989746.41</v>
      </c>
      <c r="D1447">
        <v>14.13</v>
      </c>
      <c r="E1447">
        <v>14.15</v>
      </c>
    </row>
    <row r="1448" spans="1:5" x14ac:dyDescent="0.25">
      <c r="A1448" s="4">
        <v>42278</v>
      </c>
      <c r="B1448">
        <v>6</v>
      </c>
      <c r="C1448">
        <v>1995032.51</v>
      </c>
      <c r="D1448">
        <v>14.13</v>
      </c>
      <c r="E1448">
        <v>14.15</v>
      </c>
    </row>
    <row r="1449" spans="1:5" x14ac:dyDescent="0.25">
      <c r="A1449" s="4">
        <v>42279</v>
      </c>
      <c r="B1449">
        <v>6</v>
      </c>
      <c r="C1449">
        <v>2180990.0699999998</v>
      </c>
      <c r="D1449">
        <v>14.13</v>
      </c>
      <c r="E1449">
        <v>14.15</v>
      </c>
    </row>
    <row r="1450" spans="1:5" x14ac:dyDescent="0.25">
      <c r="A1450" s="4">
        <v>42282</v>
      </c>
      <c r="B1450">
        <v>7</v>
      </c>
      <c r="C1450">
        <v>2324795.81</v>
      </c>
      <c r="D1450">
        <v>14.13</v>
      </c>
      <c r="E1450">
        <v>14.15</v>
      </c>
    </row>
    <row r="1451" spans="1:5" x14ac:dyDescent="0.25">
      <c r="A1451" s="4">
        <v>42283</v>
      </c>
      <c r="B1451">
        <v>8</v>
      </c>
      <c r="C1451">
        <v>2319572.9500000002</v>
      </c>
      <c r="D1451">
        <v>14.13</v>
      </c>
      <c r="E1451">
        <v>14.15</v>
      </c>
    </row>
    <row r="1452" spans="1:5" x14ac:dyDescent="0.25">
      <c r="A1452" s="4">
        <v>42284</v>
      </c>
      <c r="B1452">
        <v>7</v>
      </c>
      <c r="C1452">
        <v>2260659.69</v>
      </c>
      <c r="D1452">
        <v>14.13</v>
      </c>
      <c r="E1452">
        <v>14.15</v>
      </c>
    </row>
    <row r="1453" spans="1:5" x14ac:dyDescent="0.25">
      <c r="A1453" s="4">
        <v>42285</v>
      </c>
      <c r="B1453">
        <v>6</v>
      </c>
      <c r="C1453">
        <v>2262372.85</v>
      </c>
      <c r="D1453">
        <v>14.13</v>
      </c>
      <c r="E1453">
        <v>14.15</v>
      </c>
    </row>
    <row r="1454" spans="1:5" x14ac:dyDescent="0.25">
      <c r="A1454" s="4">
        <v>42286</v>
      </c>
      <c r="B1454">
        <v>6</v>
      </c>
      <c r="C1454">
        <v>2267756.14</v>
      </c>
      <c r="D1454">
        <v>14.13</v>
      </c>
      <c r="E1454">
        <v>14.15</v>
      </c>
    </row>
    <row r="1455" spans="1:5" x14ac:dyDescent="0.25">
      <c r="A1455" s="4">
        <v>42290</v>
      </c>
      <c r="B1455">
        <v>6</v>
      </c>
      <c r="C1455">
        <v>2247933.3199999998</v>
      </c>
      <c r="D1455">
        <v>14.13</v>
      </c>
      <c r="E1455">
        <v>14.15</v>
      </c>
    </row>
    <row r="1456" spans="1:5" x14ac:dyDescent="0.25">
      <c r="A1456" s="4">
        <v>42291</v>
      </c>
      <c r="B1456">
        <v>6</v>
      </c>
      <c r="C1456">
        <v>2245689.0499999998</v>
      </c>
      <c r="D1456">
        <v>14.13</v>
      </c>
      <c r="E1456">
        <v>14.15</v>
      </c>
    </row>
    <row r="1457" spans="1:5" x14ac:dyDescent="0.25">
      <c r="A1457" s="4">
        <v>42292</v>
      </c>
      <c r="B1457">
        <v>5</v>
      </c>
      <c r="C1457">
        <v>2183326.35</v>
      </c>
      <c r="D1457">
        <v>14.13</v>
      </c>
      <c r="E1457">
        <v>14.15</v>
      </c>
    </row>
    <row r="1458" spans="1:5" x14ac:dyDescent="0.25">
      <c r="A1458" s="4">
        <v>42293</v>
      </c>
      <c r="B1458">
        <v>6</v>
      </c>
      <c r="C1458">
        <v>2178674.63</v>
      </c>
      <c r="D1458">
        <v>14.13</v>
      </c>
      <c r="E1458">
        <v>14.15</v>
      </c>
    </row>
    <row r="1459" spans="1:5" x14ac:dyDescent="0.25">
      <c r="A1459" s="4">
        <v>42296</v>
      </c>
      <c r="B1459">
        <v>6</v>
      </c>
      <c r="C1459">
        <v>2139405.31</v>
      </c>
      <c r="D1459">
        <v>14.13</v>
      </c>
      <c r="E1459">
        <v>14.15</v>
      </c>
    </row>
    <row r="1460" spans="1:5" x14ac:dyDescent="0.25">
      <c r="A1460" s="4">
        <v>42297</v>
      </c>
      <c r="B1460">
        <v>6</v>
      </c>
      <c r="C1460">
        <v>2119429.59</v>
      </c>
      <c r="D1460">
        <v>14.13</v>
      </c>
      <c r="E1460">
        <v>14.15</v>
      </c>
    </row>
    <row r="1461" spans="1:5" x14ac:dyDescent="0.25">
      <c r="A1461" s="4">
        <v>42298</v>
      </c>
      <c r="B1461">
        <v>7</v>
      </c>
      <c r="C1461">
        <v>2094788.5</v>
      </c>
      <c r="D1461">
        <v>14.13</v>
      </c>
      <c r="E1461">
        <v>14.15</v>
      </c>
    </row>
    <row r="1462" spans="1:5" x14ac:dyDescent="0.25">
      <c r="A1462" s="4">
        <v>42299</v>
      </c>
      <c r="B1462">
        <v>7</v>
      </c>
      <c r="C1462">
        <v>2080678.47</v>
      </c>
      <c r="D1462">
        <v>14.14</v>
      </c>
      <c r="E1462">
        <v>14.15</v>
      </c>
    </row>
    <row r="1463" spans="1:5" x14ac:dyDescent="0.25">
      <c r="A1463" s="4">
        <v>42300</v>
      </c>
      <c r="B1463">
        <v>7</v>
      </c>
      <c r="C1463">
        <v>2069926.08</v>
      </c>
      <c r="D1463">
        <v>14.14</v>
      </c>
      <c r="E1463">
        <v>14.15</v>
      </c>
    </row>
    <row r="1464" spans="1:5" x14ac:dyDescent="0.25">
      <c r="A1464" s="4">
        <v>42303</v>
      </c>
      <c r="B1464">
        <v>7</v>
      </c>
      <c r="C1464">
        <v>2075349.77</v>
      </c>
      <c r="D1464">
        <v>14.14</v>
      </c>
      <c r="E1464">
        <v>14.15</v>
      </c>
    </row>
    <row r="1465" spans="1:5" x14ac:dyDescent="0.25">
      <c r="A1465" s="4">
        <v>42304</v>
      </c>
      <c r="B1465">
        <v>7</v>
      </c>
      <c r="C1465">
        <v>2035335.12</v>
      </c>
      <c r="D1465">
        <v>14.14</v>
      </c>
      <c r="E1465">
        <v>14.15</v>
      </c>
    </row>
    <row r="1466" spans="1:5" x14ac:dyDescent="0.25">
      <c r="A1466" s="4">
        <v>42305</v>
      </c>
      <c r="B1466">
        <v>7</v>
      </c>
      <c r="C1466">
        <v>2019123.83</v>
      </c>
      <c r="D1466">
        <v>14.14</v>
      </c>
      <c r="E1466">
        <v>14.15</v>
      </c>
    </row>
    <row r="1467" spans="1:5" x14ac:dyDescent="0.25">
      <c r="A1467" s="4">
        <v>42306</v>
      </c>
      <c r="B1467">
        <v>7</v>
      </c>
      <c r="C1467">
        <v>2046319.03</v>
      </c>
      <c r="D1467">
        <v>14.14</v>
      </c>
      <c r="E1467">
        <v>14.15</v>
      </c>
    </row>
    <row r="1468" spans="1:5" x14ac:dyDescent="0.25">
      <c r="A1468" s="4">
        <v>42307</v>
      </c>
      <c r="B1468">
        <v>6</v>
      </c>
      <c r="C1468">
        <v>2013535.26</v>
      </c>
      <c r="D1468">
        <v>14.14</v>
      </c>
      <c r="E1468">
        <v>14.15</v>
      </c>
    </row>
    <row r="1469" spans="1:5" x14ac:dyDescent="0.25">
      <c r="A1469" s="4">
        <v>42311</v>
      </c>
      <c r="B1469">
        <v>7</v>
      </c>
      <c r="C1469">
        <v>2036926.96</v>
      </c>
      <c r="D1469">
        <v>14.14</v>
      </c>
      <c r="E1469">
        <v>14.15</v>
      </c>
    </row>
    <row r="1470" spans="1:5" x14ac:dyDescent="0.25">
      <c r="A1470" s="4">
        <v>42312</v>
      </c>
      <c r="B1470">
        <v>7</v>
      </c>
      <c r="C1470">
        <v>2220402.88</v>
      </c>
      <c r="D1470">
        <v>14.14</v>
      </c>
      <c r="E1470">
        <v>14.15</v>
      </c>
    </row>
    <row r="1471" spans="1:5" x14ac:dyDescent="0.25">
      <c r="A1471" s="4">
        <v>42313</v>
      </c>
      <c r="B1471">
        <v>6</v>
      </c>
      <c r="C1471">
        <v>2322903.7999999998</v>
      </c>
      <c r="D1471">
        <v>14.14</v>
      </c>
      <c r="E1471">
        <v>14.15</v>
      </c>
    </row>
    <row r="1472" spans="1:5" x14ac:dyDescent="0.25">
      <c r="A1472" s="4">
        <v>42314</v>
      </c>
      <c r="B1472">
        <v>7</v>
      </c>
      <c r="C1472">
        <v>2319772.5</v>
      </c>
      <c r="D1472">
        <v>14.14</v>
      </c>
      <c r="E1472">
        <v>14.15</v>
      </c>
    </row>
    <row r="1473" spans="1:5" x14ac:dyDescent="0.25">
      <c r="A1473" s="4">
        <v>42317</v>
      </c>
      <c r="B1473">
        <v>7</v>
      </c>
      <c r="C1473">
        <v>2298673.2000000002</v>
      </c>
      <c r="D1473">
        <v>14.14</v>
      </c>
      <c r="E1473">
        <v>14.15</v>
      </c>
    </row>
    <row r="1474" spans="1:5" x14ac:dyDescent="0.25">
      <c r="A1474" s="4">
        <v>42318</v>
      </c>
      <c r="B1474">
        <v>7</v>
      </c>
      <c r="C1474">
        <v>2287272.19</v>
      </c>
      <c r="D1474">
        <v>14.14</v>
      </c>
      <c r="E1474">
        <v>14.15</v>
      </c>
    </row>
    <row r="1475" spans="1:5" x14ac:dyDescent="0.25">
      <c r="A1475" s="4">
        <v>42319</v>
      </c>
      <c r="B1475">
        <v>7</v>
      </c>
      <c r="C1475">
        <v>2272225.5499999998</v>
      </c>
      <c r="D1475">
        <v>14.14</v>
      </c>
      <c r="E1475">
        <v>14.15</v>
      </c>
    </row>
    <row r="1476" spans="1:5" x14ac:dyDescent="0.25">
      <c r="A1476" s="4">
        <v>42320</v>
      </c>
      <c r="B1476">
        <v>7</v>
      </c>
      <c r="C1476">
        <v>2237290.2400000002</v>
      </c>
      <c r="D1476">
        <v>14.14</v>
      </c>
      <c r="E1476">
        <v>14.15</v>
      </c>
    </row>
    <row r="1477" spans="1:5" x14ac:dyDescent="0.25">
      <c r="A1477" s="4">
        <v>42321</v>
      </c>
      <c r="B1477">
        <v>7</v>
      </c>
      <c r="C1477">
        <v>2199816.88</v>
      </c>
      <c r="D1477">
        <v>14.14</v>
      </c>
      <c r="E1477">
        <v>14.15</v>
      </c>
    </row>
    <row r="1478" spans="1:5" x14ac:dyDescent="0.25">
      <c r="A1478" s="4">
        <v>42324</v>
      </c>
      <c r="B1478">
        <v>7</v>
      </c>
      <c r="C1478">
        <v>2118836.9900000002</v>
      </c>
      <c r="D1478">
        <v>14.14</v>
      </c>
      <c r="E1478">
        <v>14.15</v>
      </c>
    </row>
    <row r="1479" spans="1:5" x14ac:dyDescent="0.25">
      <c r="A1479" s="4">
        <v>42325</v>
      </c>
      <c r="B1479">
        <v>6</v>
      </c>
      <c r="C1479">
        <v>2104223.9700000002</v>
      </c>
      <c r="D1479">
        <v>14.14</v>
      </c>
      <c r="E1479">
        <v>14.15</v>
      </c>
    </row>
    <row r="1480" spans="1:5" x14ac:dyDescent="0.25">
      <c r="A1480" s="4">
        <v>42326</v>
      </c>
      <c r="B1480">
        <v>6</v>
      </c>
      <c r="C1480">
        <v>2079541.3</v>
      </c>
      <c r="D1480">
        <v>14.14</v>
      </c>
      <c r="E1480">
        <v>14.15</v>
      </c>
    </row>
    <row r="1481" spans="1:5" x14ac:dyDescent="0.25">
      <c r="A1481" s="4">
        <v>42327</v>
      </c>
      <c r="B1481">
        <v>7</v>
      </c>
      <c r="C1481">
        <v>2069846.2</v>
      </c>
      <c r="D1481">
        <v>14.14</v>
      </c>
      <c r="E1481">
        <v>14.15</v>
      </c>
    </row>
    <row r="1482" spans="1:5" x14ac:dyDescent="0.25">
      <c r="A1482" s="4">
        <v>42328</v>
      </c>
      <c r="B1482">
        <v>6</v>
      </c>
      <c r="C1482">
        <v>2041086.67</v>
      </c>
      <c r="D1482">
        <v>14.14</v>
      </c>
      <c r="E1482">
        <v>14.15</v>
      </c>
    </row>
    <row r="1483" spans="1:5" x14ac:dyDescent="0.25">
      <c r="A1483" s="4">
        <v>42331</v>
      </c>
      <c r="B1483">
        <v>7</v>
      </c>
      <c r="C1483">
        <v>2060051.35</v>
      </c>
      <c r="D1483">
        <v>14.14</v>
      </c>
      <c r="E1483">
        <v>14.15</v>
      </c>
    </row>
    <row r="1484" spans="1:5" x14ac:dyDescent="0.25">
      <c r="A1484" s="4">
        <v>42332</v>
      </c>
      <c r="B1484">
        <v>7</v>
      </c>
      <c r="C1484">
        <v>2047139.53</v>
      </c>
      <c r="D1484">
        <v>14.14</v>
      </c>
      <c r="E1484">
        <v>14.15</v>
      </c>
    </row>
    <row r="1485" spans="1:5" x14ac:dyDescent="0.25">
      <c r="A1485" s="4">
        <v>42333</v>
      </c>
      <c r="B1485">
        <v>5</v>
      </c>
      <c r="C1485">
        <v>2011059.1</v>
      </c>
      <c r="D1485">
        <v>14.14</v>
      </c>
      <c r="E1485">
        <v>14.15</v>
      </c>
    </row>
    <row r="1486" spans="1:5" x14ac:dyDescent="0.25">
      <c r="A1486" s="4">
        <v>42334</v>
      </c>
      <c r="B1486">
        <v>6</v>
      </c>
      <c r="C1486">
        <v>2007477.71</v>
      </c>
      <c r="D1486">
        <v>14.14</v>
      </c>
      <c r="E1486">
        <v>14.15</v>
      </c>
    </row>
    <row r="1487" spans="1:5" x14ac:dyDescent="0.25">
      <c r="A1487" s="4">
        <v>42335</v>
      </c>
      <c r="B1487">
        <v>6</v>
      </c>
      <c r="C1487">
        <v>1987262.45</v>
      </c>
      <c r="D1487">
        <v>14.14</v>
      </c>
      <c r="E1487">
        <v>14.15</v>
      </c>
    </row>
    <row r="1488" spans="1:5" x14ac:dyDescent="0.25">
      <c r="A1488" s="4">
        <v>42338</v>
      </c>
      <c r="B1488">
        <v>4</v>
      </c>
      <c r="C1488">
        <v>1998673.66</v>
      </c>
      <c r="D1488">
        <v>14.14</v>
      </c>
      <c r="E1488">
        <v>14.15</v>
      </c>
    </row>
    <row r="1489" spans="1:5" x14ac:dyDescent="0.25">
      <c r="A1489" s="4">
        <v>42339</v>
      </c>
      <c r="B1489">
        <v>6</v>
      </c>
      <c r="C1489">
        <v>1998900.83</v>
      </c>
      <c r="D1489">
        <v>14.14</v>
      </c>
      <c r="E1489">
        <v>14.15</v>
      </c>
    </row>
    <row r="1490" spans="1:5" x14ac:dyDescent="0.25">
      <c r="A1490" s="4">
        <v>42340</v>
      </c>
      <c r="B1490">
        <v>6</v>
      </c>
      <c r="C1490">
        <v>2188713.4300000002</v>
      </c>
      <c r="D1490">
        <v>14.14</v>
      </c>
      <c r="E1490">
        <v>14.15</v>
      </c>
    </row>
    <row r="1491" spans="1:5" x14ac:dyDescent="0.25">
      <c r="A1491" s="4">
        <v>42341</v>
      </c>
      <c r="B1491">
        <v>7</v>
      </c>
      <c r="C1491">
        <v>2401185.11</v>
      </c>
      <c r="D1491">
        <v>14.14</v>
      </c>
      <c r="E1491">
        <v>14.15</v>
      </c>
    </row>
    <row r="1492" spans="1:5" x14ac:dyDescent="0.25">
      <c r="A1492" s="4">
        <v>42342</v>
      </c>
      <c r="B1492">
        <v>6</v>
      </c>
      <c r="C1492">
        <v>2395933.59</v>
      </c>
      <c r="D1492">
        <v>14.14</v>
      </c>
      <c r="E1492">
        <v>14.15</v>
      </c>
    </row>
    <row r="1493" spans="1:5" x14ac:dyDescent="0.25">
      <c r="A1493" s="4">
        <v>42345</v>
      </c>
      <c r="B1493">
        <v>5</v>
      </c>
      <c r="C1493">
        <v>2360580.23</v>
      </c>
      <c r="D1493">
        <v>14.14</v>
      </c>
      <c r="E1493">
        <v>14.15</v>
      </c>
    </row>
    <row r="1494" spans="1:5" x14ac:dyDescent="0.25">
      <c r="A1494" s="4">
        <v>42346</v>
      </c>
      <c r="B1494">
        <v>5</v>
      </c>
      <c r="C1494">
        <v>2349991.12</v>
      </c>
      <c r="D1494">
        <v>14.14</v>
      </c>
      <c r="E1494">
        <v>14.15</v>
      </c>
    </row>
    <row r="1495" spans="1:5" x14ac:dyDescent="0.25">
      <c r="A1495" s="4">
        <v>42347</v>
      </c>
      <c r="B1495">
        <v>4</v>
      </c>
      <c r="C1495">
        <v>2316457.13</v>
      </c>
      <c r="D1495">
        <v>14.14</v>
      </c>
      <c r="E1495">
        <v>14.15</v>
      </c>
    </row>
    <row r="1496" spans="1:5" x14ac:dyDescent="0.25">
      <c r="A1496" s="4">
        <v>42348</v>
      </c>
      <c r="B1496">
        <v>5</v>
      </c>
      <c r="C1496">
        <v>2300819.39</v>
      </c>
      <c r="D1496">
        <v>14.14</v>
      </c>
      <c r="E1496">
        <v>14.15</v>
      </c>
    </row>
    <row r="1497" spans="1:5" x14ac:dyDescent="0.25">
      <c r="A1497" s="4">
        <v>42349</v>
      </c>
      <c r="B1497">
        <v>7</v>
      </c>
      <c r="C1497">
        <v>2290231.29</v>
      </c>
      <c r="D1497">
        <v>14.14</v>
      </c>
      <c r="E1497">
        <v>14.15</v>
      </c>
    </row>
    <row r="1498" spans="1:5" x14ac:dyDescent="0.25">
      <c r="A1498" s="4">
        <v>42352</v>
      </c>
      <c r="B1498">
        <v>7</v>
      </c>
      <c r="C1498">
        <v>2218558.67</v>
      </c>
      <c r="D1498">
        <v>14.14</v>
      </c>
      <c r="E1498">
        <v>14.15</v>
      </c>
    </row>
    <row r="1499" spans="1:5" x14ac:dyDescent="0.25">
      <c r="A1499" s="4">
        <v>42353</v>
      </c>
      <c r="B1499">
        <v>6</v>
      </c>
      <c r="C1499">
        <v>2198792.42</v>
      </c>
      <c r="D1499">
        <v>14.14</v>
      </c>
      <c r="E1499">
        <v>14.15</v>
      </c>
    </row>
    <row r="1500" spans="1:5" x14ac:dyDescent="0.25">
      <c r="A1500" s="4">
        <v>42354</v>
      </c>
      <c r="B1500">
        <v>5</v>
      </c>
      <c r="C1500">
        <v>2171175.73</v>
      </c>
      <c r="D1500">
        <v>14.14</v>
      </c>
      <c r="E1500">
        <v>14.15</v>
      </c>
    </row>
    <row r="1501" spans="1:5" x14ac:dyDescent="0.25">
      <c r="A1501" s="4">
        <v>42355</v>
      </c>
      <c r="B1501">
        <v>5</v>
      </c>
      <c r="C1501">
        <v>2151409.27</v>
      </c>
      <c r="D1501">
        <v>14.14</v>
      </c>
      <c r="E1501">
        <v>14.15</v>
      </c>
    </row>
    <row r="1502" spans="1:5" x14ac:dyDescent="0.25">
      <c r="A1502" s="4">
        <v>42356</v>
      </c>
      <c r="B1502">
        <v>5</v>
      </c>
      <c r="C1502">
        <v>2117798.5099999998</v>
      </c>
      <c r="D1502">
        <v>14.14</v>
      </c>
      <c r="E1502">
        <v>14.15</v>
      </c>
    </row>
    <row r="1503" spans="1:5" x14ac:dyDescent="0.25">
      <c r="A1503" s="4">
        <v>42359</v>
      </c>
      <c r="B1503">
        <v>6</v>
      </c>
      <c r="C1503">
        <v>2117141.89</v>
      </c>
      <c r="D1503">
        <v>14.14</v>
      </c>
      <c r="E1503">
        <v>14.15</v>
      </c>
    </row>
    <row r="1504" spans="1:5" x14ac:dyDescent="0.25">
      <c r="A1504" s="4">
        <v>42360</v>
      </c>
      <c r="B1504">
        <v>5</v>
      </c>
      <c r="C1504">
        <v>2129657.35</v>
      </c>
      <c r="D1504">
        <v>14.14</v>
      </c>
      <c r="E1504">
        <v>14.15</v>
      </c>
    </row>
    <row r="1505" spans="1:5" x14ac:dyDescent="0.25">
      <c r="A1505" s="4">
        <v>42361</v>
      </c>
      <c r="B1505">
        <v>6</v>
      </c>
      <c r="C1505">
        <v>2080833.55</v>
      </c>
      <c r="D1505">
        <v>14.14</v>
      </c>
      <c r="E1505">
        <v>14.15</v>
      </c>
    </row>
    <row r="1506" spans="1:5" x14ac:dyDescent="0.25">
      <c r="A1506" s="4">
        <v>42362</v>
      </c>
      <c r="B1506">
        <v>6</v>
      </c>
      <c r="C1506">
        <v>2078566.63</v>
      </c>
      <c r="D1506">
        <v>14.14</v>
      </c>
      <c r="E1506">
        <v>14.15</v>
      </c>
    </row>
    <row r="1507" spans="1:5" x14ac:dyDescent="0.25">
      <c r="A1507" s="4">
        <v>42366</v>
      </c>
      <c r="B1507">
        <v>7</v>
      </c>
      <c r="C1507">
        <v>2086647.94</v>
      </c>
      <c r="D1507">
        <v>14.14</v>
      </c>
      <c r="E1507">
        <v>14.15</v>
      </c>
    </row>
    <row r="1508" spans="1:5" x14ac:dyDescent="0.25">
      <c r="A1508" s="4">
        <v>42367</v>
      </c>
      <c r="B1508">
        <v>6</v>
      </c>
      <c r="C1508">
        <v>2113498.37</v>
      </c>
      <c r="D1508">
        <v>14.14</v>
      </c>
      <c r="E1508">
        <v>14.15</v>
      </c>
    </row>
    <row r="1509" spans="1:5" x14ac:dyDescent="0.25">
      <c r="A1509" s="4">
        <v>42368</v>
      </c>
      <c r="B1509">
        <v>4</v>
      </c>
      <c r="C1509">
        <v>2040922.39</v>
      </c>
      <c r="D1509">
        <v>14.14</v>
      </c>
      <c r="E1509">
        <v>14.15</v>
      </c>
    </row>
    <row r="1510" spans="1:5" x14ac:dyDescent="0.25">
      <c r="A1510" s="4">
        <v>42369</v>
      </c>
      <c r="B1510">
        <v>4</v>
      </c>
      <c r="C1510">
        <v>2035666.53</v>
      </c>
      <c r="D1510">
        <v>14.14</v>
      </c>
      <c r="E1510">
        <v>14.15</v>
      </c>
    </row>
    <row r="1511" spans="1:5" x14ac:dyDescent="0.25">
      <c r="A1511" s="4">
        <v>42373</v>
      </c>
      <c r="B1511">
        <v>7</v>
      </c>
      <c r="C1511">
        <v>2063278.78</v>
      </c>
      <c r="D1511">
        <v>14.14</v>
      </c>
      <c r="E1511">
        <v>14.15</v>
      </c>
    </row>
    <row r="1512" spans="1:5" x14ac:dyDescent="0.25">
      <c r="A1512" s="4">
        <v>42374</v>
      </c>
      <c r="B1512">
        <v>7</v>
      </c>
      <c r="C1512">
        <v>2239347.66</v>
      </c>
      <c r="D1512">
        <v>14.14</v>
      </c>
      <c r="E1512">
        <v>14.15</v>
      </c>
    </row>
    <row r="1513" spans="1:5" x14ac:dyDescent="0.25">
      <c r="A1513" s="4">
        <v>42375</v>
      </c>
      <c r="B1513">
        <v>6</v>
      </c>
      <c r="C1513">
        <v>2376259.41</v>
      </c>
      <c r="D1513">
        <v>14.14</v>
      </c>
      <c r="E1513">
        <v>14.15</v>
      </c>
    </row>
    <row r="1514" spans="1:5" x14ac:dyDescent="0.25">
      <c r="A1514" s="4">
        <v>42376</v>
      </c>
      <c r="B1514">
        <v>6</v>
      </c>
      <c r="C1514">
        <v>2342308.7400000002</v>
      </c>
      <c r="D1514">
        <v>14.14</v>
      </c>
      <c r="E1514">
        <v>14.15</v>
      </c>
    </row>
    <row r="1515" spans="1:5" x14ac:dyDescent="0.25">
      <c r="A1515" s="4">
        <v>42377</v>
      </c>
      <c r="B1515">
        <v>6</v>
      </c>
      <c r="C1515">
        <v>2326320.0699999998</v>
      </c>
      <c r="D1515">
        <v>14.14</v>
      </c>
      <c r="E1515">
        <v>14.15</v>
      </c>
    </row>
    <row r="1516" spans="1:5" x14ac:dyDescent="0.25">
      <c r="A1516" s="4">
        <v>42380</v>
      </c>
      <c r="B1516">
        <v>6</v>
      </c>
      <c r="C1516">
        <v>2339660.87</v>
      </c>
      <c r="D1516">
        <v>14.14</v>
      </c>
      <c r="E1516">
        <v>14.15</v>
      </c>
    </row>
    <row r="1517" spans="1:5" x14ac:dyDescent="0.25">
      <c r="A1517" s="4">
        <v>42381</v>
      </c>
      <c r="B1517">
        <v>6</v>
      </c>
      <c r="C1517">
        <v>2293567.89</v>
      </c>
      <c r="D1517">
        <v>14.14</v>
      </c>
      <c r="E1517">
        <v>14.15</v>
      </c>
    </row>
    <row r="1518" spans="1:5" x14ac:dyDescent="0.25">
      <c r="A1518" s="4">
        <v>42382</v>
      </c>
      <c r="B1518">
        <v>6</v>
      </c>
      <c r="C1518">
        <v>2241375.87</v>
      </c>
      <c r="D1518">
        <v>14.14</v>
      </c>
      <c r="E1518">
        <v>14.15</v>
      </c>
    </row>
    <row r="1519" spans="1:5" x14ac:dyDescent="0.25">
      <c r="A1519" s="4">
        <v>42383</v>
      </c>
      <c r="B1519">
        <v>6</v>
      </c>
      <c r="C1519">
        <v>2222255.79</v>
      </c>
      <c r="D1519">
        <v>14.14</v>
      </c>
      <c r="E1519">
        <v>14.15</v>
      </c>
    </row>
    <row r="1520" spans="1:5" x14ac:dyDescent="0.25">
      <c r="A1520" s="4">
        <v>42384</v>
      </c>
      <c r="B1520">
        <v>6</v>
      </c>
      <c r="C1520">
        <v>2221207.89</v>
      </c>
      <c r="D1520">
        <v>14.14</v>
      </c>
      <c r="E1520">
        <v>14.15</v>
      </c>
    </row>
    <row r="1521" spans="1:5" x14ac:dyDescent="0.25">
      <c r="A1521" s="4">
        <v>42387</v>
      </c>
      <c r="B1521">
        <v>6</v>
      </c>
      <c r="C1521">
        <v>2172555.5499999998</v>
      </c>
      <c r="D1521">
        <v>14.14</v>
      </c>
      <c r="E1521">
        <v>14.15</v>
      </c>
    </row>
    <row r="1522" spans="1:5" x14ac:dyDescent="0.25">
      <c r="A1522" s="4">
        <v>42388</v>
      </c>
      <c r="B1522">
        <v>6</v>
      </c>
      <c r="C1522">
        <v>2152759.12</v>
      </c>
      <c r="D1522">
        <v>14.14</v>
      </c>
      <c r="E1522">
        <v>14.15</v>
      </c>
    </row>
    <row r="1523" spans="1:5" x14ac:dyDescent="0.25">
      <c r="A1523" s="4">
        <v>42389</v>
      </c>
      <c r="B1523">
        <v>6</v>
      </c>
      <c r="C1523">
        <v>2116120.0099999998</v>
      </c>
      <c r="D1523">
        <v>14.14</v>
      </c>
      <c r="E1523">
        <v>14.15</v>
      </c>
    </row>
    <row r="1524" spans="1:5" x14ac:dyDescent="0.25">
      <c r="A1524" s="4">
        <v>42390</v>
      </c>
      <c r="B1524">
        <v>7</v>
      </c>
      <c r="C1524">
        <v>2102122.2599999998</v>
      </c>
      <c r="D1524">
        <v>14.13</v>
      </c>
      <c r="E1524">
        <v>14.15</v>
      </c>
    </row>
    <row r="1525" spans="1:5" x14ac:dyDescent="0.25">
      <c r="A1525" s="4">
        <v>42391</v>
      </c>
      <c r="B1525">
        <v>6</v>
      </c>
      <c r="C1525">
        <v>2080528.99</v>
      </c>
      <c r="D1525">
        <v>14.13</v>
      </c>
      <c r="E1525">
        <v>14.15</v>
      </c>
    </row>
    <row r="1526" spans="1:5" x14ac:dyDescent="0.25">
      <c r="A1526" s="4">
        <v>42394</v>
      </c>
      <c r="B1526">
        <v>5</v>
      </c>
      <c r="C1526">
        <v>2090359.23</v>
      </c>
      <c r="D1526">
        <v>14.13</v>
      </c>
      <c r="E1526">
        <v>14.15</v>
      </c>
    </row>
    <row r="1527" spans="1:5" x14ac:dyDescent="0.25">
      <c r="A1527" s="4">
        <v>42395</v>
      </c>
      <c r="B1527">
        <v>5</v>
      </c>
      <c r="C1527">
        <v>2074359.91</v>
      </c>
      <c r="D1527">
        <v>14.13</v>
      </c>
      <c r="E1527">
        <v>14.15</v>
      </c>
    </row>
    <row r="1528" spans="1:5" x14ac:dyDescent="0.25">
      <c r="A1528" s="4">
        <v>42396</v>
      </c>
      <c r="B1528">
        <v>6</v>
      </c>
      <c r="C1528">
        <v>2029711.45</v>
      </c>
      <c r="D1528">
        <v>14.13</v>
      </c>
      <c r="E1528">
        <v>14.15</v>
      </c>
    </row>
    <row r="1529" spans="1:5" x14ac:dyDescent="0.25">
      <c r="A1529" s="4">
        <v>42397</v>
      </c>
      <c r="B1529">
        <v>6</v>
      </c>
      <c r="C1529">
        <v>2012617.63</v>
      </c>
      <c r="D1529">
        <v>14.13</v>
      </c>
      <c r="E1529">
        <v>14.15</v>
      </c>
    </row>
    <row r="1530" spans="1:5" x14ac:dyDescent="0.25">
      <c r="A1530" s="4">
        <v>42398</v>
      </c>
      <c r="B1530">
        <v>5</v>
      </c>
      <c r="C1530">
        <v>1996249.94</v>
      </c>
      <c r="D1530">
        <v>14.13</v>
      </c>
      <c r="E1530">
        <v>14.15</v>
      </c>
    </row>
    <row r="1531" spans="1:5" x14ac:dyDescent="0.25">
      <c r="A1531" s="4">
        <v>42401</v>
      </c>
      <c r="B1531">
        <v>5</v>
      </c>
      <c r="C1531">
        <v>2009675.83</v>
      </c>
      <c r="D1531">
        <v>14.13</v>
      </c>
      <c r="E1531">
        <v>14.15</v>
      </c>
    </row>
    <row r="1532" spans="1:5" x14ac:dyDescent="0.25">
      <c r="A1532" s="4">
        <v>42402</v>
      </c>
      <c r="B1532">
        <v>5</v>
      </c>
      <c r="C1532">
        <v>2184335.7599999998</v>
      </c>
      <c r="D1532">
        <v>14.13</v>
      </c>
      <c r="E1532">
        <v>14.15</v>
      </c>
    </row>
    <row r="1533" spans="1:5" x14ac:dyDescent="0.25">
      <c r="A1533" s="4">
        <v>42403</v>
      </c>
      <c r="B1533">
        <v>6</v>
      </c>
      <c r="C1533">
        <v>2321980.23</v>
      </c>
      <c r="D1533">
        <v>14.13</v>
      </c>
      <c r="E1533">
        <v>14.15</v>
      </c>
    </row>
    <row r="1534" spans="1:5" x14ac:dyDescent="0.25">
      <c r="A1534" s="4">
        <v>42404</v>
      </c>
      <c r="B1534">
        <v>6</v>
      </c>
      <c r="C1534">
        <v>2305387.17</v>
      </c>
      <c r="D1534">
        <v>14.13</v>
      </c>
      <c r="E1534">
        <v>14.15</v>
      </c>
    </row>
    <row r="1535" spans="1:5" x14ac:dyDescent="0.25">
      <c r="A1535" s="4">
        <v>42405</v>
      </c>
      <c r="B1535">
        <v>6</v>
      </c>
      <c r="C1535">
        <v>2281297.9300000002</v>
      </c>
      <c r="D1535">
        <v>14.13</v>
      </c>
      <c r="E1535">
        <v>14.15</v>
      </c>
    </row>
    <row r="1536" spans="1:5" x14ac:dyDescent="0.25">
      <c r="A1536" s="4">
        <v>42410</v>
      </c>
      <c r="B1536">
        <v>6</v>
      </c>
      <c r="C1536">
        <v>2296168.09</v>
      </c>
      <c r="D1536">
        <v>14.13</v>
      </c>
      <c r="E1536">
        <v>14.15</v>
      </c>
    </row>
    <row r="1537" spans="1:5" x14ac:dyDescent="0.25">
      <c r="A1537" s="4">
        <v>42411</v>
      </c>
      <c r="B1537">
        <v>6</v>
      </c>
      <c r="C1537">
        <v>2283484.96</v>
      </c>
      <c r="D1537">
        <v>14.13</v>
      </c>
      <c r="E1537">
        <v>14.15</v>
      </c>
    </row>
    <row r="1538" spans="1:5" x14ac:dyDescent="0.25">
      <c r="A1538" s="4">
        <v>42412</v>
      </c>
      <c r="B1538">
        <v>6</v>
      </c>
      <c r="C1538">
        <v>2208819.77</v>
      </c>
      <c r="D1538">
        <v>14.13</v>
      </c>
      <c r="E1538">
        <v>14.15</v>
      </c>
    </row>
    <row r="1539" spans="1:5" x14ac:dyDescent="0.25">
      <c r="A1539" s="4">
        <v>42415</v>
      </c>
      <c r="B1539">
        <v>6</v>
      </c>
      <c r="C1539">
        <v>2170422.0499999998</v>
      </c>
      <c r="D1539">
        <v>14.13</v>
      </c>
      <c r="E1539">
        <v>14.15</v>
      </c>
    </row>
    <row r="1540" spans="1:5" x14ac:dyDescent="0.25">
      <c r="A1540" s="4">
        <v>42416</v>
      </c>
      <c r="B1540">
        <v>6</v>
      </c>
      <c r="C1540">
        <v>2155535.3199999998</v>
      </c>
      <c r="D1540">
        <v>14.13</v>
      </c>
      <c r="E1540">
        <v>14.15</v>
      </c>
    </row>
    <row r="1541" spans="1:5" x14ac:dyDescent="0.25">
      <c r="A1541" s="4">
        <v>42417</v>
      </c>
      <c r="B1541">
        <v>6</v>
      </c>
      <c r="C1541">
        <v>2124341.56</v>
      </c>
      <c r="D1541">
        <v>14.13</v>
      </c>
      <c r="E1541">
        <v>14.15</v>
      </c>
    </row>
    <row r="1542" spans="1:5" x14ac:dyDescent="0.25">
      <c r="A1542" s="4">
        <v>42418</v>
      </c>
      <c r="B1542">
        <v>7</v>
      </c>
      <c r="C1542">
        <v>2163353.9300000002</v>
      </c>
      <c r="D1542">
        <v>14.13</v>
      </c>
      <c r="E1542">
        <v>14.15</v>
      </c>
    </row>
    <row r="1543" spans="1:5" x14ac:dyDescent="0.25">
      <c r="A1543" s="4">
        <v>42419</v>
      </c>
      <c r="B1543">
        <v>7</v>
      </c>
      <c r="C1543">
        <v>2140593.92</v>
      </c>
      <c r="D1543">
        <v>14.13</v>
      </c>
      <c r="E1543">
        <v>14.15</v>
      </c>
    </row>
    <row r="1544" spans="1:5" x14ac:dyDescent="0.25">
      <c r="A1544" s="4">
        <v>42422</v>
      </c>
      <c r="B1544">
        <v>7</v>
      </c>
      <c r="C1544">
        <v>2142524.83</v>
      </c>
      <c r="D1544">
        <v>14.13</v>
      </c>
      <c r="E1544">
        <v>14.15</v>
      </c>
    </row>
    <row r="1545" spans="1:5" x14ac:dyDescent="0.25">
      <c r="A1545" s="4">
        <v>42423</v>
      </c>
      <c r="B1545">
        <v>9</v>
      </c>
      <c r="C1545">
        <v>2137762.65</v>
      </c>
      <c r="D1545">
        <v>14.13</v>
      </c>
      <c r="E1545">
        <v>14.15</v>
      </c>
    </row>
    <row r="1546" spans="1:5" x14ac:dyDescent="0.25">
      <c r="A1546" s="4">
        <v>42424</v>
      </c>
      <c r="B1546">
        <v>7</v>
      </c>
      <c r="C1546">
        <v>2105796.12</v>
      </c>
      <c r="D1546">
        <v>14.13</v>
      </c>
      <c r="E1546">
        <v>14.15</v>
      </c>
    </row>
    <row r="1547" spans="1:5" x14ac:dyDescent="0.25">
      <c r="A1547" s="4">
        <v>42425</v>
      </c>
      <c r="B1547">
        <v>8</v>
      </c>
      <c r="C1547">
        <v>2101213.71</v>
      </c>
      <c r="D1547">
        <v>14.13</v>
      </c>
      <c r="E1547">
        <v>14.15</v>
      </c>
    </row>
    <row r="1548" spans="1:5" x14ac:dyDescent="0.25">
      <c r="A1548" s="4">
        <v>42426</v>
      </c>
      <c r="B1548">
        <v>7</v>
      </c>
      <c r="C1548">
        <v>2054113.29</v>
      </c>
      <c r="D1548">
        <v>14.13</v>
      </c>
      <c r="E1548">
        <v>14.15</v>
      </c>
    </row>
    <row r="1549" spans="1:5" x14ac:dyDescent="0.25">
      <c r="A1549" s="4">
        <v>42429</v>
      </c>
      <c r="B1549">
        <v>6</v>
      </c>
      <c r="C1549">
        <v>2052099.27</v>
      </c>
      <c r="D1549">
        <v>14.13</v>
      </c>
      <c r="E1549">
        <v>14.15</v>
      </c>
    </row>
    <row r="1550" spans="1:5" x14ac:dyDescent="0.25">
      <c r="A1550" s="4">
        <v>42430</v>
      </c>
      <c r="B1550">
        <v>8</v>
      </c>
      <c r="C1550">
        <v>2061735.78</v>
      </c>
      <c r="D1550">
        <v>14.13</v>
      </c>
      <c r="E1550">
        <v>14.15</v>
      </c>
    </row>
    <row r="1551" spans="1:5" x14ac:dyDescent="0.25">
      <c r="A1551" s="4">
        <v>42431</v>
      </c>
      <c r="B1551">
        <v>7</v>
      </c>
      <c r="C1551">
        <v>2198679.7400000002</v>
      </c>
      <c r="D1551">
        <v>14.13</v>
      </c>
      <c r="E1551">
        <v>14.15</v>
      </c>
    </row>
    <row r="1552" spans="1:5" x14ac:dyDescent="0.25">
      <c r="A1552" s="4">
        <v>42432</v>
      </c>
      <c r="B1552">
        <v>7</v>
      </c>
      <c r="C1552">
        <v>2352833.61</v>
      </c>
      <c r="D1552">
        <v>14.13</v>
      </c>
      <c r="E1552">
        <v>14.15</v>
      </c>
    </row>
    <row r="1553" spans="1:5" x14ac:dyDescent="0.25">
      <c r="A1553" s="4">
        <v>42433</v>
      </c>
      <c r="B1553">
        <v>7</v>
      </c>
      <c r="C1553">
        <v>2334080.0299999998</v>
      </c>
      <c r="D1553">
        <v>14.13</v>
      </c>
      <c r="E1553">
        <v>14.15</v>
      </c>
    </row>
    <row r="1554" spans="1:5" x14ac:dyDescent="0.25">
      <c r="A1554" s="4">
        <v>42436</v>
      </c>
      <c r="B1554">
        <v>9</v>
      </c>
      <c r="C1554">
        <v>2348734.71</v>
      </c>
      <c r="D1554">
        <v>14.13</v>
      </c>
      <c r="E1554">
        <v>14.15</v>
      </c>
    </row>
    <row r="1555" spans="1:5" x14ac:dyDescent="0.25">
      <c r="A1555" s="4">
        <v>42437</v>
      </c>
      <c r="B1555">
        <v>7</v>
      </c>
      <c r="C1555">
        <v>2308979.19</v>
      </c>
      <c r="D1555">
        <v>14.13</v>
      </c>
      <c r="E1555">
        <v>14.15</v>
      </c>
    </row>
    <row r="1556" spans="1:5" x14ac:dyDescent="0.25">
      <c r="A1556" s="4">
        <v>42438</v>
      </c>
      <c r="B1556">
        <v>7</v>
      </c>
      <c r="C1556">
        <v>2265115.5</v>
      </c>
      <c r="D1556">
        <v>14.13</v>
      </c>
      <c r="E1556">
        <v>14.15</v>
      </c>
    </row>
    <row r="1557" spans="1:5" x14ac:dyDescent="0.25">
      <c r="A1557" s="4">
        <v>42439</v>
      </c>
      <c r="B1557">
        <v>7</v>
      </c>
      <c r="C1557">
        <v>2229992.35</v>
      </c>
      <c r="D1557">
        <v>14.13</v>
      </c>
      <c r="E1557">
        <v>14.15</v>
      </c>
    </row>
    <row r="1558" spans="1:5" x14ac:dyDescent="0.25">
      <c r="A1558" s="4">
        <v>42440</v>
      </c>
      <c r="B1558">
        <v>8</v>
      </c>
      <c r="C1558">
        <v>2214908.9700000002</v>
      </c>
      <c r="D1558">
        <v>14.13</v>
      </c>
      <c r="E1558">
        <v>14.15</v>
      </c>
    </row>
    <row r="1559" spans="1:5" x14ac:dyDescent="0.25">
      <c r="A1559" s="4">
        <v>42443</v>
      </c>
      <c r="B1559">
        <v>7</v>
      </c>
      <c r="C1559">
        <v>2157524.59</v>
      </c>
      <c r="D1559">
        <v>14.13</v>
      </c>
      <c r="E1559">
        <v>14.15</v>
      </c>
    </row>
    <row r="1560" spans="1:5" x14ac:dyDescent="0.25">
      <c r="A1560" s="4">
        <v>42444</v>
      </c>
      <c r="B1560">
        <v>7</v>
      </c>
      <c r="C1560">
        <v>2138176.66</v>
      </c>
      <c r="D1560">
        <v>14.13</v>
      </c>
      <c r="E1560">
        <v>14.15</v>
      </c>
    </row>
    <row r="1561" spans="1:5" x14ac:dyDescent="0.25">
      <c r="A1561" s="4">
        <v>42445</v>
      </c>
      <c r="B1561">
        <v>7</v>
      </c>
      <c r="C1561">
        <v>2104520.7000000002</v>
      </c>
      <c r="D1561">
        <v>14.13</v>
      </c>
      <c r="E1561">
        <v>14.15</v>
      </c>
    </row>
    <row r="1562" spans="1:5" x14ac:dyDescent="0.25">
      <c r="A1562" s="4">
        <v>42446</v>
      </c>
      <c r="B1562">
        <v>7</v>
      </c>
      <c r="C1562">
        <v>2084155.57</v>
      </c>
      <c r="D1562">
        <v>14.13</v>
      </c>
      <c r="E1562">
        <v>14.15</v>
      </c>
    </row>
    <row r="1563" spans="1:5" x14ac:dyDescent="0.25">
      <c r="A1563" s="4">
        <v>42447</v>
      </c>
      <c r="B1563">
        <v>7</v>
      </c>
      <c r="C1563">
        <v>2065067.44</v>
      </c>
      <c r="D1563">
        <v>14.13</v>
      </c>
      <c r="E1563">
        <v>14.15</v>
      </c>
    </row>
    <row r="1564" spans="1:5" x14ac:dyDescent="0.25">
      <c r="A1564" s="4">
        <v>42450</v>
      </c>
      <c r="B1564">
        <v>7</v>
      </c>
      <c r="C1564">
        <v>2067665.85</v>
      </c>
      <c r="D1564">
        <v>14.13</v>
      </c>
      <c r="E1564">
        <v>14.15</v>
      </c>
    </row>
    <row r="1565" spans="1:5" x14ac:dyDescent="0.25">
      <c r="A1565" s="4">
        <v>42451</v>
      </c>
      <c r="B1565">
        <v>7</v>
      </c>
      <c r="C1565">
        <v>2039949.72</v>
      </c>
      <c r="D1565">
        <v>14.13</v>
      </c>
      <c r="E1565">
        <v>14.15</v>
      </c>
    </row>
    <row r="1566" spans="1:5" x14ac:dyDescent="0.25">
      <c r="A1566" s="4">
        <v>42452</v>
      </c>
      <c r="B1566">
        <v>7</v>
      </c>
      <c r="C1566">
        <v>1983995.91</v>
      </c>
      <c r="D1566">
        <v>14.13</v>
      </c>
      <c r="E1566">
        <v>14.15</v>
      </c>
    </row>
    <row r="1567" spans="1:5" x14ac:dyDescent="0.25">
      <c r="A1567" s="4">
        <v>42453</v>
      </c>
      <c r="B1567">
        <v>8</v>
      </c>
      <c r="C1567">
        <v>1972016.53</v>
      </c>
      <c r="D1567">
        <v>14.13</v>
      </c>
      <c r="E1567">
        <v>14.15</v>
      </c>
    </row>
    <row r="1568" spans="1:5" x14ac:dyDescent="0.25">
      <c r="A1568" s="4">
        <v>42457</v>
      </c>
      <c r="B1568">
        <v>6</v>
      </c>
      <c r="C1568">
        <v>1963900.51</v>
      </c>
      <c r="D1568">
        <v>14.13</v>
      </c>
      <c r="E1568">
        <v>14.15</v>
      </c>
    </row>
    <row r="1569" spans="1:5" x14ac:dyDescent="0.25">
      <c r="A1569" s="4">
        <v>42458</v>
      </c>
      <c r="B1569">
        <v>6</v>
      </c>
      <c r="C1569">
        <v>1953088.37</v>
      </c>
      <c r="D1569">
        <v>14.13</v>
      </c>
      <c r="E1569">
        <v>14.15</v>
      </c>
    </row>
    <row r="1570" spans="1:5" x14ac:dyDescent="0.25">
      <c r="A1570" s="4">
        <v>42459</v>
      </c>
      <c r="B1570">
        <v>6</v>
      </c>
      <c r="C1570">
        <v>1932941.51</v>
      </c>
      <c r="D1570">
        <v>14.13</v>
      </c>
      <c r="E1570">
        <v>14.15</v>
      </c>
    </row>
    <row r="1571" spans="1:5" x14ac:dyDescent="0.25">
      <c r="A1571" s="4">
        <v>42460</v>
      </c>
      <c r="B1571">
        <v>6</v>
      </c>
      <c r="C1571">
        <v>1921620.55</v>
      </c>
      <c r="D1571">
        <v>14.13</v>
      </c>
      <c r="E1571">
        <v>14.15</v>
      </c>
    </row>
    <row r="1572" spans="1:5" x14ac:dyDescent="0.25">
      <c r="A1572" s="4">
        <v>42461</v>
      </c>
      <c r="B1572">
        <v>7</v>
      </c>
      <c r="C1572">
        <v>1941982.83</v>
      </c>
      <c r="D1572">
        <v>14.13</v>
      </c>
      <c r="E1572">
        <v>14.15</v>
      </c>
    </row>
    <row r="1573" spans="1:5" x14ac:dyDescent="0.25">
      <c r="A1573" s="4">
        <v>42464</v>
      </c>
      <c r="B1573">
        <v>7</v>
      </c>
      <c r="C1573">
        <v>2104674.0299999998</v>
      </c>
      <c r="D1573">
        <v>14.13</v>
      </c>
      <c r="E1573">
        <v>14.15</v>
      </c>
    </row>
    <row r="1574" spans="1:5" x14ac:dyDescent="0.25">
      <c r="A1574" s="4">
        <v>42465</v>
      </c>
      <c r="B1574">
        <v>7</v>
      </c>
      <c r="C1574">
        <v>2245693.15</v>
      </c>
      <c r="D1574">
        <v>14.13</v>
      </c>
      <c r="E1574">
        <v>14.15</v>
      </c>
    </row>
    <row r="1575" spans="1:5" x14ac:dyDescent="0.25">
      <c r="A1575" s="4">
        <v>42466</v>
      </c>
      <c r="B1575">
        <v>8</v>
      </c>
      <c r="C1575">
        <v>2205810.16</v>
      </c>
      <c r="D1575">
        <v>14.13</v>
      </c>
      <c r="E1575">
        <v>14.15</v>
      </c>
    </row>
    <row r="1576" spans="1:5" x14ac:dyDescent="0.25">
      <c r="A1576" s="4">
        <v>42467</v>
      </c>
      <c r="B1576">
        <v>7</v>
      </c>
      <c r="C1576">
        <v>2195265.15</v>
      </c>
      <c r="D1576">
        <v>14.13</v>
      </c>
      <c r="E1576">
        <v>14.15</v>
      </c>
    </row>
    <row r="1577" spans="1:5" x14ac:dyDescent="0.25">
      <c r="A1577" s="4">
        <v>42468</v>
      </c>
      <c r="B1577">
        <v>7</v>
      </c>
      <c r="C1577">
        <v>2177733.54</v>
      </c>
      <c r="D1577">
        <v>14.13</v>
      </c>
      <c r="E1577">
        <v>14.15</v>
      </c>
    </row>
    <row r="1578" spans="1:5" x14ac:dyDescent="0.25">
      <c r="A1578" s="4">
        <v>42471</v>
      </c>
      <c r="B1578">
        <v>7</v>
      </c>
      <c r="C1578">
        <v>2164992.92</v>
      </c>
      <c r="D1578">
        <v>14.13</v>
      </c>
      <c r="E1578">
        <v>14.15</v>
      </c>
    </row>
    <row r="1579" spans="1:5" x14ac:dyDescent="0.25">
      <c r="A1579" s="4">
        <v>42472</v>
      </c>
      <c r="B1579">
        <v>7</v>
      </c>
      <c r="C1579">
        <v>2139429.52</v>
      </c>
      <c r="D1579">
        <v>14.13</v>
      </c>
      <c r="E1579">
        <v>14.15</v>
      </c>
    </row>
    <row r="1580" spans="1:5" x14ac:dyDescent="0.25">
      <c r="A1580" s="4">
        <v>42473</v>
      </c>
      <c r="B1580">
        <v>7</v>
      </c>
      <c r="C1580">
        <v>2096979.8</v>
      </c>
      <c r="D1580">
        <v>14.13</v>
      </c>
      <c r="E1580">
        <v>14.15</v>
      </c>
    </row>
    <row r="1581" spans="1:5" x14ac:dyDescent="0.25">
      <c r="A1581" s="4">
        <v>42474</v>
      </c>
      <c r="B1581">
        <v>7</v>
      </c>
      <c r="C1581">
        <v>2085559.94</v>
      </c>
      <c r="D1581">
        <v>14.13</v>
      </c>
      <c r="E1581">
        <v>14.15</v>
      </c>
    </row>
    <row r="1582" spans="1:5" x14ac:dyDescent="0.25">
      <c r="A1582" s="4">
        <v>42475</v>
      </c>
      <c r="B1582">
        <v>7</v>
      </c>
      <c r="C1582">
        <v>2063096.38</v>
      </c>
      <c r="D1582">
        <v>14.13</v>
      </c>
      <c r="E1582">
        <v>14.15</v>
      </c>
    </row>
    <row r="1583" spans="1:5" x14ac:dyDescent="0.25">
      <c r="A1583" s="4">
        <v>42478</v>
      </c>
      <c r="B1583">
        <v>7</v>
      </c>
      <c r="C1583">
        <v>2029019.97</v>
      </c>
      <c r="D1583">
        <v>14.13</v>
      </c>
      <c r="E1583">
        <v>14.15</v>
      </c>
    </row>
    <row r="1584" spans="1:5" x14ac:dyDescent="0.25">
      <c r="A1584" s="4">
        <v>42479</v>
      </c>
      <c r="B1584">
        <v>8</v>
      </c>
      <c r="C1584">
        <v>2007251.32</v>
      </c>
      <c r="D1584">
        <v>14.13</v>
      </c>
      <c r="E1584">
        <v>14.15</v>
      </c>
    </row>
    <row r="1585" spans="1:5" x14ac:dyDescent="0.25">
      <c r="A1585" s="4">
        <v>42480</v>
      </c>
      <c r="B1585">
        <v>5</v>
      </c>
      <c r="C1585">
        <v>1966386.97</v>
      </c>
      <c r="D1585">
        <v>14.13</v>
      </c>
      <c r="E1585">
        <v>14.15</v>
      </c>
    </row>
    <row r="1586" spans="1:5" x14ac:dyDescent="0.25">
      <c r="A1586" s="4">
        <v>42482</v>
      </c>
      <c r="B1586">
        <v>5</v>
      </c>
      <c r="C1586">
        <v>1947141.52</v>
      </c>
      <c r="D1586">
        <v>14.13</v>
      </c>
      <c r="E1586">
        <v>14.15</v>
      </c>
    </row>
    <row r="1587" spans="1:5" x14ac:dyDescent="0.25">
      <c r="A1587" s="4">
        <v>42485</v>
      </c>
      <c r="B1587">
        <v>7</v>
      </c>
      <c r="C1587">
        <v>1967547.27</v>
      </c>
      <c r="D1587">
        <v>14.13</v>
      </c>
      <c r="E1587">
        <v>14.15</v>
      </c>
    </row>
    <row r="1588" spans="1:5" x14ac:dyDescent="0.25">
      <c r="A1588" s="4">
        <v>42486</v>
      </c>
      <c r="B1588">
        <v>7</v>
      </c>
      <c r="C1588">
        <v>1975650.33</v>
      </c>
      <c r="D1588">
        <v>14.13</v>
      </c>
      <c r="E1588">
        <v>14.15</v>
      </c>
    </row>
    <row r="1589" spans="1:5" x14ac:dyDescent="0.25">
      <c r="A1589" s="4">
        <v>42487</v>
      </c>
      <c r="B1589">
        <v>7</v>
      </c>
      <c r="C1589">
        <v>1933948.14</v>
      </c>
      <c r="D1589">
        <v>14.13</v>
      </c>
      <c r="E1589">
        <v>14.15</v>
      </c>
    </row>
    <row r="1590" spans="1:5" x14ac:dyDescent="0.25">
      <c r="A1590" s="4">
        <v>42488</v>
      </c>
      <c r="B1590">
        <v>7</v>
      </c>
      <c r="C1590">
        <v>1919918.65</v>
      </c>
      <c r="D1590">
        <v>14.13</v>
      </c>
      <c r="E1590">
        <v>14.15</v>
      </c>
    </row>
    <row r="1591" spans="1:5" x14ac:dyDescent="0.25">
      <c r="A1591" s="4">
        <v>42489</v>
      </c>
      <c r="B1591">
        <v>6</v>
      </c>
      <c r="C1591">
        <v>1897297.76</v>
      </c>
      <c r="D1591">
        <v>14.13</v>
      </c>
      <c r="E1591">
        <v>14.15</v>
      </c>
    </row>
    <row r="1592" spans="1:5" x14ac:dyDescent="0.25">
      <c r="A1592" s="4">
        <v>42492</v>
      </c>
      <c r="B1592">
        <v>7</v>
      </c>
      <c r="C1592">
        <v>1905354.44</v>
      </c>
      <c r="D1592">
        <v>14.13</v>
      </c>
      <c r="E1592">
        <v>14.15</v>
      </c>
    </row>
    <row r="1593" spans="1:5" x14ac:dyDescent="0.25">
      <c r="A1593" s="4">
        <v>42493</v>
      </c>
      <c r="B1593">
        <v>7</v>
      </c>
      <c r="C1593">
        <v>2070513.74</v>
      </c>
      <c r="D1593">
        <v>14.13</v>
      </c>
      <c r="E1593">
        <v>14.15</v>
      </c>
    </row>
    <row r="1594" spans="1:5" x14ac:dyDescent="0.25">
      <c r="A1594" s="4">
        <v>42494</v>
      </c>
      <c r="B1594">
        <v>7</v>
      </c>
      <c r="C1594">
        <v>2192325.9700000002</v>
      </c>
      <c r="D1594">
        <v>14.13</v>
      </c>
      <c r="E1594">
        <v>14.15</v>
      </c>
    </row>
    <row r="1595" spans="1:5" x14ac:dyDescent="0.25">
      <c r="A1595" s="4">
        <v>42495</v>
      </c>
      <c r="B1595">
        <v>7</v>
      </c>
      <c r="C1595">
        <v>2179285.89</v>
      </c>
      <c r="D1595">
        <v>14.13</v>
      </c>
      <c r="E1595">
        <v>14.15</v>
      </c>
    </row>
    <row r="1596" spans="1:5" x14ac:dyDescent="0.25">
      <c r="A1596" s="4">
        <v>42496</v>
      </c>
      <c r="B1596">
        <v>7</v>
      </c>
      <c r="C1596">
        <v>2188692.56</v>
      </c>
      <c r="D1596">
        <v>14.13</v>
      </c>
      <c r="E1596">
        <v>14.15</v>
      </c>
    </row>
    <row r="1597" spans="1:5" x14ac:dyDescent="0.25">
      <c r="A1597" s="4">
        <v>42499</v>
      </c>
      <c r="B1597">
        <v>6</v>
      </c>
      <c r="C1597">
        <v>2166603.87</v>
      </c>
      <c r="D1597">
        <v>14.13</v>
      </c>
      <c r="E1597">
        <v>14.15</v>
      </c>
    </row>
    <row r="1598" spans="1:5" x14ac:dyDescent="0.25">
      <c r="A1598" s="4">
        <v>42500</v>
      </c>
      <c r="B1598">
        <v>7</v>
      </c>
      <c r="C1598">
        <v>2155598.89</v>
      </c>
      <c r="D1598">
        <v>14.13</v>
      </c>
      <c r="E1598">
        <v>14.15</v>
      </c>
    </row>
    <row r="1599" spans="1:5" x14ac:dyDescent="0.25">
      <c r="A1599" s="4">
        <v>42501</v>
      </c>
      <c r="B1599">
        <v>7</v>
      </c>
      <c r="C1599">
        <v>2140737.2999999998</v>
      </c>
      <c r="D1599">
        <v>14.13</v>
      </c>
      <c r="E1599">
        <v>14.15</v>
      </c>
    </row>
    <row r="1600" spans="1:5" x14ac:dyDescent="0.25">
      <c r="A1600" s="4">
        <v>42502</v>
      </c>
      <c r="B1600">
        <v>7</v>
      </c>
      <c r="C1600">
        <v>2116163.56</v>
      </c>
      <c r="D1600">
        <v>14.13</v>
      </c>
      <c r="E1600">
        <v>14.15</v>
      </c>
    </row>
    <row r="1601" spans="1:5" x14ac:dyDescent="0.25">
      <c r="A1601" s="4">
        <v>42503</v>
      </c>
      <c r="B1601">
        <v>8</v>
      </c>
      <c r="C1601">
        <v>2104607.6</v>
      </c>
      <c r="D1601">
        <v>14.13</v>
      </c>
      <c r="E1601">
        <v>14.15</v>
      </c>
    </row>
    <row r="1602" spans="1:5" x14ac:dyDescent="0.25">
      <c r="A1602" s="4">
        <v>42506</v>
      </c>
      <c r="B1602">
        <v>7</v>
      </c>
      <c r="C1602">
        <v>2062372.57</v>
      </c>
      <c r="D1602">
        <v>14.13</v>
      </c>
      <c r="E1602">
        <v>14.15</v>
      </c>
    </row>
    <row r="1603" spans="1:5" x14ac:dyDescent="0.25">
      <c r="A1603" s="4">
        <v>42507</v>
      </c>
      <c r="B1603">
        <v>7</v>
      </c>
      <c r="C1603">
        <v>2044251.37</v>
      </c>
      <c r="D1603">
        <v>14.13</v>
      </c>
      <c r="E1603">
        <v>14.15</v>
      </c>
    </row>
    <row r="1604" spans="1:5" x14ac:dyDescent="0.25">
      <c r="A1604" s="4">
        <v>42508</v>
      </c>
      <c r="B1604">
        <v>7</v>
      </c>
      <c r="C1604">
        <v>2016131.08</v>
      </c>
      <c r="D1604">
        <v>14.13</v>
      </c>
      <c r="E1604">
        <v>14.15</v>
      </c>
    </row>
    <row r="1605" spans="1:5" x14ac:dyDescent="0.25">
      <c r="A1605" s="4">
        <v>42509</v>
      </c>
      <c r="B1605">
        <v>7</v>
      </c>
      <c r="C1605">
        <v>2007600.66</v>
      </c>
      <c r="D1605">
        <v>14.13</v>
      </c>
      <c r="E1605">
        <v>14.15</v>
      </c>
    </row>
    <row r="1606" spans="1:5" x14ac:dyDescent="0.25">
      <c r="A1606" s="4">
        <v>42510</v>
      </c>
      <c r="B1606">
        <v>8</v>
      </c>
      <c r="C1606">
        <v>1982707</v>
      </c>
      <c r="D1606">
        <v>14.13</v>
      </c>
      <c r="E1606">
        <v>14.15</v>
      </c>
    </row>
    <row r="1607" spans="1:5" x14ac:dyDescent="0.25">
      <c r="A1607" s="4">
        <v>42513</v>
      </c>
      <c r="B1607">
        <v>7</v>
      </c>
      <c r="C1607">
        <v>1995730.48</v>
      </c>
      <c r="D1607">
        <v>14.13</v>
      </c>
      <c r="E1607">
        <v>14.15</v>
      </c>
    </row>
    <row r="1608" spans="1:5" x14ac:dyDescent="0.25">
      <c r="A1608" s="4">
        <v>42514</v>
      </c>
      <c r="B1608">
        <v>7</v>
      </c>
      <c r="C1608">
        <v>1980951.36</v>
      </c>
      <c r="D1608">
        <v>14.13</v>
      </c>
      <c r="E1608">
        <v>14.15</v>
      </c>
    </row>
    <row r="1609" spans="1:5" x14ac:dyDescent="0.25">
      <c r="A1609" s="4">
        <v>42515</v>
      </c>
      <c r="B1609">
        <v>7</v>
      </c>
      <c r="C1609">
        <v>1921289.35</v>
      </c>
      <c r="D1609">
        <v>14.13</v>
      </c>
      <c r="E1609">
        <v>14.15</v>
      </c>
    </row>
    <row r="1610" spans="1:5" x14ac:dyDescent="0.25">
      <c r="A1610" s="4">
        <v>42517</v>
      </c>
      <c r="B1610">
        <v>7</v>
      </c>
      <c r="C1610">
        <v>1897539.32</v>
      </c>
      <c r="D1610">
        <v>14.13</v>
      </c>
      <c r="E1610">
        <v>14.15</v>
      </c>
    </row>
    <row r="1611" spans="1:5" x14ac:dyDescent="0.25">
      <c r="A1611" s="4">
        <v>42520</v>
      </c>
      <c r="B1611">
        <v>7</v>
      </c>
      <c r="C1611">
        <v>1908684.49</v>
      </c>
      <c r="D1611">
        <v>14.13</v>
      </c>
      <c r="E1611">
        <v>14.15</v>
      </c>
    </row>
    <row r="1612" spans="1:5" x14ac:dyDescent="0.25">
      <c r="A1612" s="4">
        <v>42521</v>
      </c>
      <c r="B1612">
        <v>7</v>
      </c>
      <c r="C1612">
        <v>1892587.38</v>
      </c>
      <c r="D1612">
        <v>14.13</v>
      </c>
      <c r="E1612">
        <v>14.15</v>
      </c>
    </row>
    <row r="1613" spans="1:5" x14ac:dyDescent="0.25">
      <c r="A1613" s="4">
        <v>42522</v>
      </c>
      <c r="B1613">
        <v>5</v>
      </c>
      <c r="C1613">
        <v>1879401.93</v>
      </c>
      <c r="D1613">
        <v>14.13</v>
      </c>
      <c r="E1613">
        <v>14.15</v>
      </c>
    </row>
    <row r="1614" spans="1:5" x14ac:dyDescent="0.25">
      <c r="A1614" s="4">
        <v>42523</v>
      </c>
      <c r="B1614">
        <v>6</v>
      </c>
      <c r="C1614">
        <v>2064756.07</v>
      </c>
      <c r="D1614">
        <v>14.13</v>
      </c>
      <c r="E1614">
        <v>14.15</v>
      </c>
    </row>
    <row r="1615" spans="1:5" x14ac:dyDescent="0.25">
      <c r="A1615" s="4">
        <v>42524</v>
      </c>
      <c r="B1615">
        <v>6</v>
      </c>
      <c r="C1615">
        <v>2192426.0699999998</v>
      </c>
      <c r="D1615">
        <v>14.13</v>
      </c>
      <c r="E1615">
        <v>14.15</v>
      </c>
    </row>
    <row r="1616" spans="1:5" x14ac:dyDescent="0.25">
      <c r="A1616" s="4">
        <v>42527</v>
      </c>
      <c r="B1616">
        <v>4</v>
      </c>
      <c r="C1616">
        <v>2197267.2599999998</v>
      </c>
      <c r="D1616">
        <v>14.13</v>
      </c>
      <c r="E1616">
        <v>14.15</v>
      </c>
    </row>
    <row r="1617" spans="1:5" x14ac:dyDescent="0.25">
      <c r="A1617" s="4">
        <v>42528</v>
      </c>
      <c r="B1617">
        <v>6</v>
      </c>
      <c r="C1617">
        <v>2207273.16</v>
      </c>
      <c r="D1617">
        <v>14.13</v>
      </c>
      <c r="E1617">
        <v>14.15</v>
      </c>
    </row>
    <row r="1618" spans="1:5" x14ac:dyDescent="0.25">
      <c r="A1618" s="4">
        <v>42529</v>
      </c>
      <c r="B1618">
        <v>6</v>
      </c>
      <c r="C1618">
        <v>2161194.59</v>
      </c>
      <c r="D1618">
        <v>14.13</v>
      </c>
      <c r="E1618">
        <v>14.15</v>
      </c>
    </row>
    <row r="1619" spans="1:5" x14ac:dyDescent="0.25">
      <c r="A1619" s="4">
        <v>42530</v>
      </c>
      <c r="B1619">
        <v>6</v>
      </c>
      <c r="C1619">
        <v>2154734.2999999998</v>
      </c>
      <c r="D1619">
        <v>14.13</v>
      </c>
      <c r="E1619">
        <v>14.15</v>
      </c>
    </row>
    <row r="1620" spans="1:5" x14ac:dyDescent="0.25">
      <c r="A1620" s="4">
        <v>42531</v>
      </c>
      <c r="B1620">
        <v>7</v>
      </c>
      <c r="C1620">
        <v>2130155.9</v>
      </c>
      <c r="D1620">
        <v>14.13</v>
      </c>
      <c r="E1620">
        <v>14.15</v>
      </c>
    </row>
    <row r="1621" spans="1:5" x14ac:dyDescent="0.25">
      <c r="A1621" s="4">
        <v>42534</v>
      </c>
      <c r="B1621">
        <v>6</v>
      </c>
      <c r="C1621">
        <v>2113413.9900000002</v>
      </c>
      <c r="D1621">
        <v>14.13</v>
      </c>
      <c r="E1621">
        <v>14.15</v>
      </c>
    </row>
    <row r="1622" spans="1:5" x14ac:dyDescent="0.25">
      <c r="A1622" s="4">
        <v>42535</v>
      </c>
      <c r="B1622">
        <v>6</v>
      </c>
      <c r="C1622">
        <v>2100097.71</v>
      </c>
      <c r="D1622">
        <v>14.13</v>
      </c>
      <c r="E1622">
        <v>14.15</v>
      </c>
    </row>
    <row r="1623" spans="1:5" x14ac:dyDescent="0.25">
      <c r="A1623" s="4">
        <v>42536</v>
      </c>
      <c r="B1623">
        <v>6</v>
      </c>
      <c r="C1623">
        <v>2076592.11</v>
      </c>
      <c r="D1623">
        <v>14.13</v>
      </c>
      <c r="E1623">
        <v>14.15</v>
      </c>
    </row>
    <row r="1624" spans="1:5" x14ac:dyDescent="0.25">
      <c r="A1624" s="4">
        <v>42537</v>
      </c>
      <c r="B1624">
        <v>7</v>
      </c>
      <c r="C1624">
        <v>2059900.95</v>
      </c>
      <c r="D1624">
        <v>14.13</v>
      </c>
      <c r="E1624">
        <v>14.15</v>
      </c>
    </row>
    <row r="1625" spans="1:5" x14ac:dyDescent="0.25">
      <c r="A1625" s="4">
        <v>42538</v>
      </c>
      <c r="B1625">
        <v>6</v>
      </c>
      <c r="C1625">
        <v>2049580.37</v>
      </c>
      <c r="D1625">
        <v>14.13</v>
      </c>
      <c r="E1625">
        <v>14.15</v>
      </c>
    </row>
    <row r="1626" spans="1:5" x14ac:dyDescent="0.25">
      <c r="A1626" s="4">
        <v>42541</v>
      </c>
      <c r="B1626">
        <v>6</v>
      </c>
      <c r="C1626">
        <v>2029708.15</v>
      </c>
      <c r="D1626">
        <v>14.13</v>
      </c>
      <c r="E1626">
        <v>14.15</v>
      </c>
    </row>
    <row r="1627" spans="1:5" x14ac:dyDescent="0.25">
      <c r="A1627" s="4">
        <v>42542</v>
      </c>
      <c r="B1627">
        <v>7</v>
      </c>
      <c r="C1627">
        <v>2024578.97</v>
      </c>
      <c r="D1627">
        <v>14.13</v>
      </c>
      <c r="E1627">
        <v>14.15</v>
      </c>
    </row>
    <row r="1628" spans="1:5" x14ac:dyDescent="0.25">
      <c r="A1628" s="4">
        <v>42543</v>
      </c>
      <c r="B1628">
        <v>6</v>
      </c>
      <c r="C1628">
        <v>2011499.02</v>
      </c>
      <c r="D1628">
        <v>14.13</v>
      </c>
      <c r="E1628">
        <v>14.15</v>
      </c>
    </row>
    <row r="1629" spans="1:5" x14ac:dyDescent="0.25">
      <c r="A1629" s="4">
        <v>42544</v>
      </c>
      <c r="B1629">
        <v>7</v>
      </c>
      <c r="C1629">
        <v>1997926.57</v>
      </c>
      <c r="D1629">
        <v>14.13</v>
      </c>
      <c r="E1629">
        <v>14.15</v>
      </c>
    </row>
    <row r="1630" spans="1:5" x14ac:dyDescent="0.25">
      <c r="A1630" s="4">
        <v>42545</v>
      </c>
      <c r="B1630">
        <v>6</v>
      </c>
      <c r="C1630">
        <v>2001182.25</v>
      </c>
      <c r="D1630">
        <v>14.13</v>
      </c>
      <c r="E1630">
        <v>14.15</v>
      </c>
    </row>
    <row r="1631" spans="1:5" x14ac:dyDescent="0.25">
      <c r="A1631" s="4">
        <v>42548</v>
      </c>
      <c r="B1631">
        <v>6</v>
      </c>
      <c r="C1631">
        <v>1977955.95</v>
      </c>
      <c r="D1631">
        <v>14.13</v>
      </c>
      <c r="E1631">
        <v>14.15</v>
      </c>
    </row>
    <row r="1632" spans="1:5" x14ac:dyDescent="0.25">
      <c r="A1632" s="4">
        <v>42549</v>
      </c>
      <c r="B1632">
        <v>6</v>
      </c>
      <c r="C1632">
        <v>1982471.1</v>
      </c>
      <c r="D1632">
        <v>14.13</v>
      </c>
      <c r="E1632">
        <v>14.15</v>
      </c>
    </row>
    <row r="1633" spans="1:5" x14ac:dyDescent="0.25">
      <c r="A1633" s="4">
        <v>42550</v>
      </c>
      <c r="B1633">
        <v>6</v>
      </c>
      <c r="C1633">
        <v>1960313.39</v>
      </c>
      <c r="D1633">
        <v>14.13</v>
      </c>
      <c r="E1633">
        <v>14.15</v>
      </c>
    </row>
    <row r="1634" spans="1:5" x14ac:dyDescent="0.25">
      <c r="A1634" s="4">
        <v>42551</v>
      </c>
      <c r="B1634">
        <v>6</v>
      </c>
      <c r="C1634">
        <v>1952167.02</v>
      </c>
      <c r="D1634">
        <v>14.13</v>
      </c>
      <c r="E1634">
        <v>14.15</v>
      </c>
    </row>
    <row r="1635" spans="1:5" x14ac:dyDescent="0.25">
      <c r="A1635" s="4">
        <v>42552</v>
      </c>
      <c r="B1635">
        <v>6</v>
      </c>
      <c r="C1635">
        <v>1977369.5</v>
      </c>
      <c r="D1635">
        <v>14.13</v>
      </c>
      <c r="E1635">
        <v>14.15</v>
      </c>
    </row>
    <row r="1636" spans="1:5" x14ac:dyDescent="0.25">
      <c r="A1636" s="4">
        <v>42555</v>
      </c>
      <c r="B1636">
        <v>6</v>
      </c>
      <c r="C1636">
        <v>2150058.33</v>
      </c>
      <c r="D1636">
        <v>14.13</v>
      </c>
      <c r="E1636">
        <v>14.15</v>
      </c>
    </row>
    <row r="1637" spans="1:5" x14ac:dyDescent="0.25">
      <c r="A1637" s="4">
        <v>42556</v>
      </c>
      <c r="B1637">
        <v>8</v>
      </c>
      <c r="C1637">
        <v>2406731.61</v>
      </c>
      <c r="D1637">
        <v>14.13</v>
      </c>
      <c r="E1637">
        <v>14.15</v>
      </c>
    </row>
    <row r="1638" spans="1:5" x14ac:dyDescent="0.25">
      <c r="A1638" s="4">
        <v>42557</v>
      </c>
      <c r="B1638">
        <v>7</v>
      </c>
      <c r="C1638">
        <v>2367018.9</v>
      </c>
      <c r="D1638">
        <v>14.13</v>
      </c>
      <c r="E1638">
        <v>14.15</v>
      </c>
    </row>
    <row r="1639" spans="1:5" x14ac:dyDescent="0.25">
      <c r="A1639" s="4">
        <v>42558</v>
      </c>
      <c r="B1639">
        <v>8</v>
      </c>
      <c r="C1639">
        <v>2352375.41</v>
      </c>
      <c r="D1639">
        <v>14.13</v>
      </c>
      <c r="E1639">
        <v>14.15</v>
      </c>
    </row>
    <row r="1640" spans="1:5" x14ac:dyDescent="0.25">
      <c r="A1640" s="4">
        <v>42559</v>
      </c>
      <c r="B1640">
        <v>7</v>
      </c>
      <c r="C1640">
        <v>2417455.69</v>
      </c>
      <c r="D1640">
        <v>14.13</v>
      </c>
      <c r="E1640">
        <v>14.15</v>
      </c>
    </row>
    <row r="1641" spans="1:5" x14ac:dyDescent="0.25">
      <c r="A1641" s="4">
        <v>42562</v>
      </c>
      <c r="B1641">
        <v>5</v>
      </c>
      <c r="C1641">
        <v>2343235.42</v>
      </c>
      <c r="D1641">
        <v>14.13</v>
      </c>
      <c r="E1641">
        <v>14.15</v>
      </c>
    </row>
    <row r="1642" spans="1:5" x14ac:dyDescent="0.25">
      <c r="A1642" s="4">
        <v>42563</v>
      </c>
      <c r="B1642">
        <v>7</v>
      </c>
      <c r="C1642">
        <v>2333633.98</v>
      </c>
      <c r="D1642">
        <v>14.13</v>
      </c>
      <c r="E1642">
        <v>14.15</v>
      </c>
    </row>
    <row r="1643" spans="1:5" x14ac:dyDescent="0.25">
      <c r="A1643" s="4">
        <v>42564</v>
      </c>
      <c r="B1643">
        <v>7</v>
      </c>
      <c r="C1643">
        <v>2305708.12</v>
      </c>
      <c r="D1643">
        <v>14.13</v>
      </c>
      <c r="E1643">
        <v>14.15</v>
      </c>
    </row>
    <row r="1644" spans="1:5" x14ac:dyDescent="0.25">
      <c r="A1644" s="4">
        <v>42565</v>
      </c>
      <c r="B1644">
        <v>7</v>
      </c>
      <c r="C1644">
        <v>2287750.48</v>
      </c>
      <c r="D1644">
        <v>14.13</v>
      </c>
      <c r="E1644">
        <v>14.15</v>
      </c>
    </row>
    <row r="1645" spans="1:5" x14ac:dyDescent="0.25">
      <c r="A1645" s="4">
        <v>42566</v>
      </c>
      <c r="B1645">
        <v>8</v>
      </c>
      <c r="C1645">
        <v>2294411.4500000002</v>
      </c>
      <c r="D1645">
        <v>14.13</v>
      </c>
      <c r="E1645">
        <v>14.15</v>
      </c>
    </row>
    <row r="1646" spans="1:5" x14ac:dyDescent="0.25">
      <c r="A1646" s="4">
        <v>42569</v>
      </c>
      <c r="B1646">
        <v>7</v>
      </c>
      <c r="C1646">
        <v>2212270.75</v>
      </c>
      <c r="D1646">
        <v>14.13</v>
      </c>
      <c r="E1646">
        <v>14.15</v>
      </c>
    </row>
    <row r="1647" spans="1:5" x14ac:dyDescent="0.25">
      <c r="A1647" s="4">
        <v>42570</v>
      </c>
      <c r="B1647">
        <v>7</v>
      </c>
      <c r="C1647">
        <v>2215784.09</v>
      </c>
      <c r="D1647">
        <v>14.13</v>
      </c>
      <c r="E1647">
        <v>14.15</v>
      </c>
    </row>
    <row r="1648" spans="1:5" x14ac:dyDescent="0.25">
      <c r="A1648" s="4">
        <v>42571</v>
      </c>
      <c r="B1648">
        <v>7</v>
      </c>
      <c r="C1648">
        <v>2180692.91</v>
      </c>
      <c r="D1648">
        <v>14.13</v>
      </c>
      <c r="E1648">
        <v>14.15</v>
      </c>
    </row>
    <row r="1649" spans="1:5" x14ac:dyDescent="0.25">
      <c r="A1649" s="4">
        <v>42572</v>
      </c>
      <c r="B1649">
        <v>6</v>
      </c>
      <c r="C1649">
        <v>2213888.7599999998</v>
      </c>
      <c r="D1649">
        <v>14.13</v>
      </c>
      <c r="E1649">
        <v>14.15</v>
      </c>
    </row>
    <row r="1650" spans="1:5" x14ac:dyDescent="0.25">
      <c r="A1650" s="4">
        <v>42573</v>
      </c>
      <c r="B1650">
        <v>7</v>
      </c>
      <c r="C1650">
        <v>2200643.21</v>
      </c>
      <c r="D1650">
        <v>14.13</v>
      </c>
      <c r="E1650">
        <v>14.15</v>
      </c>
    </row>
    <row r="1651" spans="1:5" x14ac:dyDescent="0.25">
      <c r="A1651" s="4">
        <v>42576</v>
      </c>
      <c r="B1651">
        <v>9</v>
      </c>
      <c r="C1651">
        <v>2261580.2200000002</v>
      </c>
      <c r="D1651">
        <v>14.13</v>
      </c>
      <c r="E1651">
        <v>14.15</v>
      </c>
    </row>
    <row r="1652" spans="1:5" x14ac:dyDescent="0.25">
      <c r="A1652" s="4">
        <v>42577</v>
      </c>
      <c r="B1652">
        <v>7</v>
      </c>
      <c r="C1652">
        <v>2241087.7200000002</v>
      </c>
      <c r="D1652">
        <v>14.13</v>
      </c>
      <c r="E1652">
        <v>14.15</v>
      </c>
    </row>
    <row r="1653" spans="1:5" x14ac:dyDescent="0.25">
      <c r="A1653" s="4">
        <v>42578</v>
      </c>
      <c r="B1653">
        <v>8</v>
      </c>
      <c r="C1653">
        <v>2252117.2400000002</v>
      </c>
      <c r="D1653">
        <v>14.13</v>
      </c>
      <c r="E1653">
        <v>14.15</v>
      </c>
    </row>
    <row r="1654" spans="1:5" x14ac:dyDescent="0.25">
      <c r="A1654" s="4">
        <v>42579</v>
      </c>
      <c r="B1654">
        <v>7</v>
      </c>
      <c r="C1654">
        <v>2205390.2200000002</v>
      </c>
      <c r="D1654">
        <v>14.13</v>
      </c>
      <c r="E1654">
        <v>14.15</v>
      </c>
    </row>
    <row r="1655" spans="1:5" x14ac:dyDescent="0.25">
      <c r="A1655" s="4">
        <v>42580</v>
      </c>
      <c r="B1655">
        <v>9</v>
      </c>
      <c r="C1655">
        <v>2211859.5099999998</v>
      </c>
      <c r="D1655">
        <v>14.13</v>
      </c>
      <c r="E1655">
        <v>14.15</v>
      </c>
    </row>
    <row r="1656" spans="1:5" x14ac:dyDescent="0.25">
      <c r="A1656" s="4">
        <v>42583</v>
      </c>
      <c r="B1656">
        <v>8</v>
      </c>
      <c r="C1656">
        <v>2172108.64</v>
      </c>
      <c r="D1656">
        <v>14.13</v>
      </c>
      <c r="E1656">
        <v>14.15</v>
      </c>
    </row>
    <row r="1657" spans="1:5" x14ac:dyDescent="0.25">
      <c r="A1657" s="4">
        <v>42584</v>
      </c>
      <c r="B1657">
        <v>8</v>
      </c>
      <c r="C1657">
        <v>2337761.37</v>
      </c>
      <c r="D1657">
        <v>14.13</v>
      </c>
      <c r="E1657">
        <v>14.15</v>
      </c>
    </row>
    <row r="1658" spans="1:5" x14ac:dyDescent="0.25">
      <c r="A1658" s="4">
        <v>42585</v>
      </c>
      <c r="B1658">
        <v>8</v>
      </c>
      <c r="C1658">
        <v>2507228.94</v>
      </c>
      <c r="D1658">
        <v>14.13</v>
      </c>
      <c r="E1658">
        <v>14.15</v>
      </c>
    </row>
    <row r="1659" spans="1:5" x14ac:dyDescent="0.25">
      <c r="A1659" s="4">
        <v>42586</v>
      </c>
      <c r="B1659">
        <v>7</v>
      </c>
      <c r="C1659">
        <v>2468637.3199999998</v>
      </c>
      <c r="D1659">
        <v>14.13</v>
      </c>
      <c r="E1659">
        <v>14.15</v>
      </c>
    </row>
    <row r="1660" spans="1:5" x14ac:dyDescent="0.25">
      <c r="A1660" s="4">
        <v>42587</v>
      </c>
      <c r="B1660">
        <v>7</v>
      </c>
      <c r="C1660">
        <v>2448513.66</v>
      </c>
      <c r="D1660">
        <v>14.13</v>
      </c>
      <c r="E1660">
        <v>14.15</v>
      </c>
    </row>
    <row r="1661" spans="1:5" x14ac:dyDescent="0.25">
      <c r="A1661" s="4">
        <v>42590</v>
      </c>
      <c r="B1661">
        <v>8</v>
      </c>
      <c r="C1661">
        <v>2446968.9</v>
      </c>
      <c r="D1661">
        <v>14.13</v>
      </c>
      <c r="E1661">
        <v>14.15</v>
      </c>
    </row>
    <row r="1662" spans="1:5" x14ac:dyDescent="0.25">
      <c r="A1662" s="4">
        <v>42591</v>
      </c>
      <c r="B1662">
        <v>7</v>
      </c>
      <c r="C1662">
        <v>2427137.44</v>
      </c>
      <c r="D1662">
        <v>14.13</v>
      </c>
      <c r="E1662">
        <v>14.15</v>
      </c>
    </row>
    <row r="1663" spans="1:5" x14ac:dyDescent="0.25">
      <c r="A1663" s="4">
        <v>42592</v>
      </c>
      <c r="B1663">
        <v>8</v>
      </c>
      <c r="C1663">
        <v>2390088.44</v>
      </c>
      <c r="D1663">
        <v>14.13</v>
      </c>
      <c r="E1663">
        <v>14.15</v>
      </c>
    </row>
    <row r="1664" spans="1:5" x14ac:dyDescent="0.25">
      <c r="A1664" s="4">
        <v>42593</v>
      </c>
      <c r="B1664">
        <v>9</v>
      </c>
      <c r="C1664">
        <v>2429458.98</v>
      </c>
      <c r="D1664">
        <v>14.13</v>
      </c>
      <c r="E1664">
        <v>14.15</v>
      </c>
    </row>
    <row r="1665" spans="1:5" x14ac:dyDescent="0.25">
      <c r="A1665" s="4">
        <v>42594</v>
      </c>
      <c r="B1665">
        <v>7</v>
      </c>
      <c r="C1665">
        <v>2339442.6</v>
      </c>
      <c r="D1665">
        <v>14.13</v>
      </c>
      <c r="E1665">
        <v>14.15</v>
      </c>
    </row>
    <row r="1666" spans="1:5" x14ac:dyDescent="0.25">
      <c r="A1666" s="4">
        <v>42597</v>
      </c>
      <c r="B1666">
        <v>9</v>
      </c>
      <c r="C1666">
        <v>2344606.41</v>
      </c>
      <c r="D1666">
        <v>14.13</v>
      </c>
      <c r="E1666">
        <v>14.15</v>
      </c>
    </row>
    <row r="1667" spans="1:5" x14ac:dyDescent="0.25">
      <c r="A1667" s="4">
        <v>42598</v>
      </c>
      <c r="B1667">
        <v>8</v>
      </c>
      <c r="C1667">
        <v>2320184.0499999998</v>
      </c>
      <c r="D1667">
        <v>14.13</v>
      </c>
      <c r="E1667">
        <v>14.15</v>
      </c>
    </row>
    <row r="1668" spans="1:5" x14ac:dyDescent="0.25">
      <c r="A1668" s="4">
        <v>42599</v>
      </c>
      <c r="B1668">
        <v>8</v>
      </c>
      <c r="C1668">
        <v>2311516.41</v>
      </c>
      <c r="D1668">
        <v>14.13</v>
      </c>
      <c r="E1668">
        <v>14.15</v>
      </c>
    </row>
    <row r="1669" spans="1:5" x14ac:dyDescent="0.25">
      <c r="A1669" s="4">
        <v>42600</v>
      </c>
      <c r="B1669">
        <v>8</v>
      </c>
      <c r="C1669">
        <v>2301780.34</v>
      </c>
      <c r="D1669">
        <v>14.13</v>
      </c>
      <c r="E1669">
        <v>14.15</v>
      </c>
    </row>
    <row r="1670" spans="1:5" x14ac:dyDescent="0.25">
      <c r="A1670" s="4">
        <v>42601</v>
      </c>
      <c r="B1670">
        <v>7</v>
      </c>
      <c r="C1670">
        <v>2272577.2999999998</v>
      </c>
      <c r="D1670">
        <v>14.13</v>
      </c>
      <c r="E1670">
        <v>14.15</v>
      </c>
    </row>
    <row r="1671" spans="1:5" x14ac:dyDescent="0.25">
      <c r="A1671" s="4">
        <v>42604</v>
      </c>
      <c r="B1671">
        <v>7</v>
      </c>
      <c r="C1671">
        <v>2275167.0299999998</v>
      </c>
      <c r="D1671">
        <v>14.13</v>
      </c>
      <c r="E1671">
        <v>14.15</v>
      </c>
    </row>
    <row r="1672" spans="1:5" x14ac:dyDescent="0.25">
      <c r="A1672" s="4">
        <v>42605</v>
      </c>
      <c r="B1672">
        <v>7</v>
      </c>
      <c r="C1672">
        <v>2268541.9</v>
      </c>
      <c r="D1672">
        <v>14.13</v>
      </c>
      <c r="E1672">
        <v>14.15</v>
      </c>
    </row>
    <row r="1673" spans="1:5" x14ac:dyDescent="0.25">
      <c r="A1673" s="4">
        <v>42606</v>
      </c>
      <c r="B1673">
        <v>9</v>
      </c>
      <c r="C1673">
        <v>2286340.98</v>
      </c>
      <c r="D1673">
        <v>14.13</v>
      </c>
      <c r="E1673">
        <v>14.15</v>
      </c>
    </row>
    <row r="1674" spans="1:5" x14ac:dyDescent="0.25">
      <c r="A1674" s="4">
        <v>42607</v>
      </c>
      <c r="B1674">
        <v>8</v>
      </c>
      <c r="C1674">
        <v>2250433.36</v>
      </c>
      <c r="D1674">
        <v>14.13</v>
      </c>
      <c r="E1674">
        <v>14.15</v>
      </c>
    </row>
    <row r="1675" spans="1:5" x14ac:dyDescent="0.25">
      <c r="A1675" s="4">
        <v>42608</v>
      </c>
      <c r="B1675">
        <v>8</v>
      </c>
      <c r="C1675">
        <v>2192533.39</v>
      </c>
      <c r="D1675">
        <v>14.13</v>
      </c>
      <c r="E1675">
        <v>14.15</v>
      </c>
    </row>
    <row r="1676" spans="1:5" x14ac:dyDescent="0.25">
      <c r="A1676" s="4">
        <v>42611</v>
      </c>
      <c r="B1676">
        <v>7</v>
      </c>
      <c r="C1676">
        <v>2176408.61</v>
      </c>
      <c r="D1676">
        <v>14.13</v>
      </c>
      <c r="E1676">
        <v>14.15</v>
      </c>
    </row>
    <row r="1677" spans="1:5" x14ac:dyDescent="0.25">
      <c r="A1677" s="4">
        <v>42612</v>
      </c>
      <c r="B1677">
        <v>7</v>
      </c>
      <c r="C1677">
        <v>2169297.77</v>
      </c>
      <c r="D1677">
        <v>14.13</v>
      </c>
      <c r="E1677">
        <v>14.15</v>
      </c>
    </row>
    <row r="1678" spans="1:5" x14ac:dyDescent="0.25">
      <c r="A1678" s="4">
        <v>42613</v>
      </c>
      <c r="B1678">
        <v>6</v>
      </c>
      <c r="C1678">
        <v>2138427.9900000002</v>
      </c>
      <c r="D1678">
        <v>14.13</v>
      </c>
      <c r="E1678">
        <v>14.15</v>
      </c>
    </row>
    <row r="1679" spans="1:5" x14ac:dyDescent="0.25">
      <c r="A1679" s="4">
        <v>42614</v>
      </c>
      <c r="B1679">
        <v>7</v>
      </c>
      <c r="C1679">
        <v>2152027</v>
      </c>
      <c r="D1679">
        <v>14.13</v>
      </c>
      <c r="E1679">
        <v>14.15</v>
      </c>
    </row>
    <row r="1680" spans="1:5" x14ac:dyDescent="0.25">
      <c r="A1680" s="4">
        <v>42615</v>
      </c>
      <c r="B1680">
        <v>7</v>
      </c>
      <c r="C1680">
        <v>2308341.56</v>
      </c>
      <c r="D1680">
        <v>14.13</v>
      </c>
      <c r="E1680">
        <v>14.15</v>
      </c>
    </row>
    <row r="1681" spans="1:5" x14ac:dyDescent="0.25">
      <c r="A1681" s="4">
        <v>42618</v>
      </c>
      <c r="B1681">
        <v>7</v>
      </c>
      <c r="C1681">
        <v>2477607.63</v>
      </c>
      <c r="D1681">
        <v>14.13</v>
      </c>
      <c r="E1681">
        <v>14.15</v>
      </c>
    </row>
    <row r="1682" spans="1:5" x14ac:dyDescent="0.25">
      <c r="A1682" s="4">
        <v>42619</v>
      </c>
      <c r="B1682">
        <v>5</v>
      </c>
      <c r="C1682">
        <v>2460510.91</v>
      </c>
      <c r="D1682">
        <v>14.13</v>
      </c>
      <c r="E1682">
        <v>14.15</v>
      </c>
    </row>
    <row r="1683" spans="1:5" x14ac:dyDescent="0.25">
      <c r="A1683" s="4">
        <v>42621</v>
      </c>
      <c r="B1683">
        <v>5</v>
      </c>
      <c r="C1683">
        <v>2406679.9300000002</v>
      </c>
      <c r="D1683">
        <v>14.13</v>
      </c>
      <c r="E1683">
        <v>14.15</v>
      </c>
    </row>
    <row r="1684" spans="1:5" x14ac:dyDescent="0.25">
      <c r="A1684" s="4">
        <v>42622</v>
      </c>
      <c r="B1684">
        <v>7</v>
      </c>
      <c r="C1684">
        <v>2405617</v>
      </c>
      <c r="D1684">
        <v>14.13</v>
      </c>
      <c r="E1684">
        <v>14.15</v>
      </c>
    </row>
    <row r="1685" spans="1:5" x14ac:dyDescent="0.25">
      <c r="A1685" s="4">
        <v>42625</v>
      </c>
      <c r="B1685">
        <v>9</v>
      </c>
      <c r="C1685">
        <v>2398161.0099999998</v>
      </c>
      <c r="D1685">
        <v>14.13</v>
      </c>
      <c r="E1685">
        <v>14.15</v>
      </c>
    </row>
    <row r="1686" spans="1:5" x14ac:dyDescent="0.25">
      <c r="A1686" s="4">
        <v>42626</v>
      </c>
      <c r="B1686">
        <v>8</v>
      </c>
      <c r="C1686">
        <v>2369149.81</v>
      </c>
      <c r="D1686">
        <v>14.13</v>
      </c>
      <c r="E1686">
        <v>14.15</v>
      </c>
    </row>
    <row r="1687" spans="1:5" x14ac:dyDescent="0.25">
      <c r="A1687" s="4">
        <v>42627</v>
      </c>
      <c r="B1687">
        <v>8</v>
      </c>
      <c r="C1687">
        <v>2338765.7200000002</v>
      </c>
      <c r="D1687">
        <v>14.13</v>
      </c>
      <c r="E1687">
        <v>14.15</v>
      </c>
    </row>
    <row r="1688" spans="1:5" x14ac:dyDescent="0.25">
      <c r="A1688" s="4">
        <v>42628</v>
      </c>
      <c r="B1688">
        <v>7</v>
      </c>
      <c r="C1688">
        <v>2327800.27</v>
      </c>
      <c r="D1688">
        <v>14.13</v>
      </c>
      <c r="E1688">
        <v>14.15</v>
      </c>
    </row>
    <row r="1689" spans="1:5" x14ac:dyDescent="0.25">
      <c r="A1689" s="4">
        <v>42629</v>
      </c>
      <c r="B1689">
        <v>7</v>
      </c>
      <c r="C1689">
        <v>2319497.48</v>
      </c>
      <c r="D1689">
        <v>14.13</v>
      </c>
      <c r="E1689">
        <v>14.15</v>
      </c>
    </row>
    <row r="1690" spans="1:5" x14ac:dyDescent="0.25">
      <c r="A1690" s="4">
        <v>42632</v>
      </c>
      <c r="B1690">
        <v>6</v>
      </c>
      <c r="C1690">
        <v>2288224.52</v>
      </c>
      <c r="D1690">
        <v>14.13</v>
      </c>
      <c r="E1690">
        <v>14.15</v>
      </c>
    </row>
    <row r="1691" spans="1:5" x14ac:dyDescent="0.25">
      <c r="A1691" s="4">
        <v>42633</v>
      </c>
      <c r="B1691">
        <v>5</v>
      </c>
      <c r="C1691">
        <v>2268330.75</v>
      </c>
      <c r="D1691">
        <v>14.13</v>
      </c>
      <c r="E1691">
        <v>14.15</v>
      </c>
    </row>
    <row r="1692" spans="1:5" x14ac:dyDescent="0.25">
      <c r="A1692" s="4">
        <v>42634</v>
      </c>
      <c r="B1692">
        <v>8</v>
      </c>
      <c r="C1692">
        <v>2275565.9500000002</v>
      </c>
      <c r="D1692">
        <v>14.13</v>
      </c>
      <c r="E1692">
        <v>14.15</v>
      </c>
    </row>
    <row r="1693" spans="1:5" x14ac:dyDescent="0.25">
      <c r="A1693" s="4">
        <v>42635</v>
      </c>
      <c r="B1693">
        <v>9</v>
      </c>
      <c r="C1693">
        <v>2261897.6</v>
      </c>
      <c r="D1693">
        <v>14.13</v>
      </c>
      <c r="E1693">
        <v>14.15</v>
      </c>
    </row>
    <row r="1694" spans="1:5" x14ac:dyDescent="0.25">
      <c r="A1694" s="4">
        <v>42636</v>
      </c>
      <c r="B1694">
        <v>8</v>
      </c>
      <c r="C1694">
        <v>2255185.7999999998</v>
      </c>
      <c r="D1694">
        <v>14.13</v>
      </c>
      <c r="E1694">
        <v>14.15</v>
      </c>
    </row>
    <row r="1695" spans="1:5" x14ac:dyDescent="0.25">
      <c r="A1695" s="4">
        <v>42639</v>
      </c>
      <c r="B1695">
        <v>7</v>
      </c>
      <c r="C1695">
        <v>2252150.52</v>
      </c>
      <c r="D1695">
        <v>14.13</v>
      </c>
      <c r="E1695">
        <v>14.15</v>
      </c>
    </row>
    <row r="1696" spans="1:5" x14ac:dyDescent="0.25">
      <c r="A1696" s="4">
        <v>42640</v>
      </c>
      <c r="B1696">
        <v>8</v>
      </c>
      <c r="C1696">
        <v>2220463.2999999998</v>
      </c>
      <c r="D1696">
        <v>14.13</v>
      </c>
      <c r="E1696">
        <v>14.15</v>
      </c>
    </row>
    <row r="1697" spans="1:5" x14ac:dyDescent="0.25">
      <c r="A1697" s="4">
        <v>42641</v>
      </c>
      <c r="B1697">
        <v>6</v>
      </c>
      <c r="C1697">
        <v>2181073.14</v>
      </c>
      <c r="D1697">
        <v>14.13</v>
      </c>
      <c r="E1697">
        <v>14.15</v>
      </c>
    </row>
    <row r="1698" spans="1:5" x14ac:dyDescent="0.25">
      <c r="A1698" s="4">
        <v>42642</v>
      </c>
      <c r="B1698">
        <v>7</v>
      </c>
      <c r="C1698">
        <v>2184006.12</v>
      </c>
      <c r="D1698">
        <v>14.13</v>
      </c>
      <c r="E1698">
        <v>14.15</v>
      </c>
    </row>
    <row r="1699" spans="1:5" x14ac:dyDescent="0.25">
      <c r="A1699" s="4">
        <v>42643</v>
      </c>
      <c r="B1699">
        <v>5</v>
      </c>
      <c r="C1699">
        <v>2167462.11</v>
      </c>
      <c r="D1699">
        <v>14.13</v>
      </c>
      <c r="E1699">
        <v>14.15</v>
      </c>
    </row>
    <row r="1700" spans="1:5" x14ac:dyDescent="0.25">
      <c r="A1700" s="4">
        <v>42646</v>
      </c>
      <c r="B1700">
        <v>7</v>
      </c>
      <c r="C1700">
        <v>2196282.23</v>
      </c>
      <c r="D1700">
        <v>14.13</v>
      </c>
      <c r="E1700">
        <v>14.15</v>
      </c>
    </row>
    <row r="1701" spans="1:5" x14ac:dyDescent="0.25">
      <c r="A1701" s="4">
        <v>42647</v>
      </c>
      <c r="B1701">
        <v>6</v>
      </c>
      <c r="C1701">
        <v>2228731.81</v>
      </c>
      <c r="D1701">
        <v>14.13</v>
      </c>
      <c r="E1701">
        <v>14.15</v>
      </c>
    </row>
    <row r="1702" spans="1:5" x14ac:dyDescent="0.25">
      <c r="A1702" s="4">
        <v>42648</v>
      </c>
      <c r="B1702">
        <v>6</v>
      </c>
      <c r="C1702">
        <v>2528145.23</v>
      </c>
      <c r="D1702">
        <v>14.13</v>
      </c>
      <c r="E1702">
        <v>14.15</v>
      </c>
    </row>
    <row r="1703" spans="1:5" x14ac:dyDescent="0.25">
      <c r="A1703" s="4">
        <v>42649</v>
      </c>
      <c r="B1703">
        <v>6</v>
      </c>
      <c r="C1703">
        <v>2489266.65</v>
      </c>
      <c r="D1703">
        <v>14.13</v>
      </c>
      <c r="E1703">
        <v>14.15</v>
      </c>
    </row>
    <row r="1704" spans="1:5" x14ac:dyDescent="0.25">
      <c r="A1704" s="4">
        <v>42650</v>
      </c>
      <c r="B1704">
        <v>6</v>
      </c>
      <c r="C1704">
        <v>2460370.39</v>
      </c>
      <c r="D1704">
        <v>14.13</v>
      </c>
      <c r="E1704">
        <v>14.15</v>
      </c>
    </row>
    <row r="1705" spans="1:5" x14ac:dyDescent="0.25">
      <c r="A1705" s="4">
        <v>42653</v>
      </c>
      <c r="B1705">
        <v>7</v>
      </c>
      <c r="C1705">
        <v>2460630.61</v>
      </c>
      <c r="D1705">
        <v>14.13</v>
      </c>
      <c r="E1705">
        <v>14.15</v>
      </c>
    </row>
    <row r="1706" spans="1:5" x14ac:dyDescent="0.25">
      <c r="A1706" s="4">
        <v>42654</v>
      </c>
      <c r="B1706">
        <v>7</v>
      </c>
      <c r="C1706">
        <v>2433068.58</v>
      </c>
      <c r="D1706">
        <v>14.13</v>
      </c>
      <c r="E1706">
        <v>14.15</v>
      </c>
    </row>
    <row r="1707" spans="1:5" x14ac:dyDescent="0.25">
      <c r="A1707" s="4">
        <v>42656</v>
      </c>
      <c r="B1707">
        <v>9</v>
      </c>
      <c r="C1707">
        <v>2429224.2200000002</v>
      </c>
      <c r="D1707">
        <v>14.13</v>
      </c>
      <c r="E1707">
        <v>14.15</v>
      </c>
    </row>
    <row r="1708" spans="1:5" x14ac:dyDescent="0.25">
      <c r="A1708" s="4">
        <v>42657</v>
      </c>
      <c r="B1708">
        <v>7</v>
      </c>
      <c r="C1708">
        <v>2378556.0699999998</v>
      </c>
      <c r="D1708">
        <v>14.13</v>
      </c>
      <c r="E1708">
        <v>14.15</v>
      </c>
    </row>
    <row r="1709" spans="1:5" x14ac:dyDescent="0.25">
      <c r="A1709" s="4">
        <v>42660</v>
      </c>
      <c r="B1709">
        <v>9</v>
      </c>
      <c r="C1709">
        <v>2386068.08</v>
      </c>
      <c r="D1709">
        <v>14.13</v>
      </c>
      <c r="E1709">
        <v>14.15</v>
      </c>
    </row>
    <row r="1710" spans="1:5" x14ac:dyDescent="0.25">
      <c r="A1710" s="4">
        <v>42661</v>
      </c>
      <c r="B1710">
        <v>7</v>
      </c>
      <c r="C1710">
        <v>2333616.12</v>
      </c>
      <c r="D1710">
        <v>14.13</v>
      </c>
      <c r="E1710">
        <v>14.15</v>
      </c>
    </row>
    <row r="1711" spans="1:5" x14ac:dyDescent="0.25">
      <c r="A1711" s="4">
        <v>42662</v>
      </c>
      <c r="B1711">
        <v>7</v>
      </c>
      <c r="C1711">
        <v>2300075.9300000002</v>
      </c>
      <c r="D1711">
        <v>14.13</v>
      </c>
      <c r="E1711">
        <v>14.15</v>
      </c>
    </row>
    <row r="1712" spans="1:5" x14ac:dyDescent="0.25">
      <c r="A1712" s="4">
        <v>42663</v>
      </c>
      <c r="B1712">
        <v>7</v>
      </c>
      <c r="C1712">
        <v>2280399.15</v>
      </c>
      <c r="D1712">
        <v>13.88</v>
      </c>
      <c r="E1712">
        <v>13.9</v>
      </c>
    </row>
    <row r="1713" spans="1:5" x14ac:dyDescent="0.25">
      <c r="A1713" s="4">
        <v>42664</v>
      </c>
      <c r="B1713">
        <v>8</v>
      </c>
      <c r="C1713">
        <v>2286410.7000000002</v>
      </c>
      <c r="D1713">
        <v>13.88</v>
      </c>
      <c r="E1713">
        <v>13.9</v>
      </c>
    </row>
    <row r="1714" spans="1:5" x14ac:dyDescent="0.25">
      <c r="A1714" s="4">
        <v>42667</v>
      </c>
      <c r="B1714">
        <v>8</v>
      </c>
      <c r="C1714">
        <v>2280144.56</v>
      </c>
      <c r="D1714">
        <v>13.88</v>
      </c>
      <c r="E1714">
        <v>13.9</v>
      </c>
    </row>
    <row r="1715" spans="1:5" x14ac:dyDescent="0.25">
      <c r="A1715" s="4">
        <v>42668</v>
      </c>
      <c r="B1715">
        <v>8</v>
      </c>
      <c r="C1715">
        <v>2273714.7000000002</v>
      </c>
      <c r="D1715">
        <v>13.88</v>
      </c>
      <c r="E1715">
        <v>13.9</v>
      </c>
    </row>
    <row r="1716" spans="1:5" x14ac:dyDescent="0.25">
      <c r="A1716" s="4">
        <v>42669</v>
      </c>
      <c r="B1716">
        <v>10</v>
      </c>
      <c r="C1716">
        <v>2261848</v>
      </c>
      <c r="D1716">
        <v>13.88</v>
      </c>
      <c r="E1716">
        <v>13.9</v>
      </c>
    </row>
    <row r="1717" spans="1:5" x14ac:dyDescent="0.25">
      <c r="A1717" s="4">
        <v>42670</v>
      </c>
      <c r="B1717">
        <v>9</v>
      </c>
      <c r="C1717">
        <v>2224448.85</v>
      </c>
      <c r="D1717">
        <v>13.88</v>
      </c>
      <c r="E1717">
        <v>13.9</v>
      </c>
    </row>
    <row r="1718" spans="1:5" x14ac:dyDescent="0.25">
      <c r="A1718" s="4">
        <v>42671</v>
      </c>
      <c r="B1718">
        <v>9</v>
      </c>
      <c r="C1718">
        <v>2210015.33</v>
      </c>
      <c r="D1718">
        <v>13.88</v>
      </c>
      <c r="E1718">
        <v>13.9</v>
      </c>
    </row>
    <row r="1719" spans="1:5" x14ac:dyDescent="0.25">
      <c r="A1719" s="4">
        <v>42674</v>
      </c>
      <c r="B1719">
        <v>7</v>
      </c>
      <c r="C1719">
        <v>2173983.12</v>
      </c>
      <c r="D1719">
        <v>13.88</v>
      </c>
      <c r="E1719">
        <v>13.9</v>
      </c>
    </row>
    <row r="1720" spans="1:5" x14ac:dyDescent="0.25">
      <c r="A1720" s="4">
        <v>42675</v>
      </c>
      <c r="B1720">
        <v>8</v>
      </c>
      <c r="C1720">
        <v>2175455.81</v>
      </c>
      <c r="D1720">
        <v>13.88</v>
      </c>
      <c r="E1720">
        <v>13.9</v>
      </c>
    </row>
    <row r="1721" spans="1:5" x14ac:dyDescent="0.25">
      <c r="A1721" s="4">
        <v>42677</v>
      </c>
      <c r="B1721">
        <v>8</v>
      </c>
      <c r="C1721">
        <v>2328973.06</v>
      </c>
      <c r="D1721">
        <v>13.88</v>
      </c>
      <c r="E1721">
        <v>13.9</v>
      </c>
    </row>
    <row r="1722" spans="1:5" x14ac:dyDescent="0.25">
      <c r="A1722" s="4">
        <v>42678</v>
      </c>
      <c r="B1722">
        <v>8</v>
      </c>
      <c r="C1722">
        <v>2479119.62</v>
      </c>
      <c r="D1722">
        <v>13.88</v>
      </c>
      <c r="E1722">
        <v>13.9</v>
      </c>
    </row>
    <row r="1723" spans="1:5" x14ac:dyDescent="0.25">
      <c r="A1723" s="4">
        <v>42681</v>
      </c>
      <c r="B1723">
        <v>8</v>
      </c>
      <c r="C1723">
        <v>2485637.42</v>
      </c>
      <c r="D1723">
        <v>13.88</v>
      </c>
      <c r="E1723">
        <v>13.9</v>
      </c>
    </row>
    <row r="1724" spans="1:5" x14ac:dyDescent="0.25">
      <c r="A1724" s="4">
        <v>42682</v>
      </c>
      <c r="B1724">
        <v>8</v>
      </c>
      <c r="C1724">
        <v>2453311.6</v>
      </c>
      <c r="D1724">
        <v>13.88</v>
      </c>
      <c r="E1724">
        <v>13.9</v>
      </c>
    </row>
    <row r="1725" spans="1:5" x14ac:dyDescent="0.25">
      <c r="A1725" s="4">
        <v>42683</v>
      </c>
      <c r="B1725">
        <v>10</v>
      </c>
      <c r="C1725">
        <v>2424858.91</v>
      </c>
      <c r="D1725">
        <v>13.88</v>
      </c>
      <c r="E1725">
        <v>13.9</v>
      </c>
    </row>
    <row r="1726" spans="1:5" x14ac:dyDescent="0.25">
      <c r="A1726" s="4">
        <v>42684</v>
      </c>
      <c r="B1726">
        <v>10</v>
      </c>
      <c r="C1726">
        <v>2435155.13</v>
      </c>
      <c r="D1726">
        <v>13.88</v>
      </c>
      <c r="E1726">
        <v>13.9</v>
      </c>
    </row>
    <row r="1727" spans="1:5" x14ac:dyDescent="0.25">
      <c r="A1727" s="4">
        <v>42685</v>
      </c>
      <c r="B1727">
        <v>10</v>
      </c>
      <c r="C1727">
        <v>2428633.5</v>
      </c>
      <c r="D1727">
        <v>13.88</v>
      </c>
      <c r="E1727">
        <v>13.9</v>
      </c>
    </row>
    <row r="1728" spans="1:5" x14ac:dyDescent="0.25">
      <c r="A1728" s="4">
        <v>42688</v>
      </c>
      <c r="B1728">
        <v>9</v>
      </c>
      <c r="C1728">
        <v>2384032.86</v>
      </c>
      <c r="D1728">
        <v>13.88</v>
      </c>
      <c r="E1728">
        <v>13.9</v>
      </c>
    </row>
    <row r="1729" spans="1:5" x14ac:dyDescent="0.25">
      <c r="A1729" s="4">
        <v>42690</v>
      </c>
      <c r="B1729">
        <v>9</v>
      </c>
      <c r="C1729">
        <v>2384838.9900000002</v>
      </c>
      <c r="D1729">
        <v>13.88</v>
      </c>
      <c r="E1729">
        <v>13.9</v>
      </c>
    </row>
    <row r="1730" spans="1:5" x14ac:dyDescent="0.25">
      <c r="A1730" s="4">
        <v>42691</v>
      </c>
      <c r="B1730">
        <v>10</v>
      </c>
      <c r="C1730">
        <v>2363794.5</v>
      </c>
      <c r="D1730">
        <v>13.88</v>
      </c>
      <c r="E1730">
        <v>13.9</v>
      </c>
    </row>
    <row r="1731" spans="1:5" x14ac:dyDescent="0.25">
      <c r="A1731" s="4">
        <v>42692</v>
      </c>
      <c r="B1731">
        <v>9</v>
      </c>
      <c r="C1731">
        <v>2330980.2200000002</v>
      </c>
      <c r="D1731">
        <v>13.88</v>
      </c>
      <c r="E1731">
        <v>13.9</v>
      </c>
    </row>
    <row r="1732" spans="1:5" x14ac:dyDescent="0.25">
      <c r="A1732" s="4">
        <v>42695</v>
      </c>
      <c r="B1732">
        <v>8</v>
      </c>
      <c r="C1732">
        <v>2275853.65</v>
      </c>
      <c r="D1732">
        <v>13.88</v>
      </c>
      <c r="E1732">
        <v>13.9</v>
      </c>
    </row>
    <row r="1733" spans="1:5" x14ac:dyDescent="0.25">
      <c r="A1733" s="4">
        <v>42696</v>
      </c>
      <c r="B1733">
        <v>9</v>
      </c>
      <c r="C1733">
        <v>2266358.2000000002</v>
      </c>
      <c r="D1733">
        <v>13.88</v>
      </c>
      <c r="E1733">
        <v>13.9</v>
      </c>
    </row>
    <row r="1734" spans="1:5" x14ac:dyDescent="0.25">
      <c r="A1734" s="4">
        <v>42697</v>
      </c>
      <c r="B1734">
        <v>8</v>
      </c>
      <c r="C1734">
        <v>2253913.92</v>
      </c>
      <c r="D1734">
        <v>13.88</v>
      </c>
      <c r="E1734">
        <v>13.9</v>
      </c>
    </row>
    <row r="1735" spans="1:5" x14ac:dyDescent="0.25">
      <c r="A1735" s="4">
        <v>42698</v>
      </c>
      <c r="B1735">
        <v>8</v>
      </c>
      <c r="C1735">
        <v>2233651.16</v>
      </c>
      <c r="D1735">
        <v>13.88</v>
      </c>
      <c r="E1735">
        <v>13.9</v>
      </c>
    </row>
    <row r="1736" spans="1:5" x14ac:dyDescent="0.25">
      <c r="A1736" s="4">
        <v>42699</v>
      </c>
      <c r="B1736">
        <v>10</v>
      </c>
      <c r="C1736">
        <v>2185246.65</v>
      </c>
      <c r="D1736">
        <v>13.88</v>
      </c>
      <c r="E1736">
        <v>13.9</v>
      </c>
    </row>
    <row r="1737" spans="1:5" x14ac:dyDescent="0.25">
      <c r="A1737" s="4">
        <v>42702</v>
      </c>
      <c r="B1737">
        <v>8</v>
      </c>
      <c r="C1737">
        <v>2192958.9700000002</v>
      </c>
      <c r="D1737">
        <v>13.88</v>
      </c>
      <c r="E1737">
        <v>13.9</v>
      </c>
    </row>
    <row r="1738" spans="1:5" x14ac:dyDescent="0.25">
      <c r="A1738" s="4">
        <v>42703</v>
      </c>
      <c r="B1738">
        <v>8</v>
      </c>
      <c r="C1738">
        <v>2184016.11</v>
      </c>
      <c r="D1738">
        <v>13.88</v>
      </c>
      <c r="E1738">
        <v>13.9</v>
      </c>
    </row>
    <row r="1739" spans="1:5" x14ac:dyDescent="0.25">
      <c r="A1739" s="4">
        <v>42704</v>
      </c>
      <c r="B1739">
        <v>8</v>
      </c>
      <c r="C1739">
        <v>2147725.7000000002</v>
      </c>
      <c r="D1739">
        <v>13.88</v>
      </c>
      <c r="E1739">
        <v>13.9</v>
      </c>
    </row>
    <row r="1740" spans="1:5" x14ac:dyDescent="0.25">
      <c r="A1740" s="4">
        <v>42705</v>
      </c>
      <c r="B1740">
        <v>8</v>
      </c>
      <c r="C1740">
        <v>2164760.13</v>
      </c>
      <c r="D1740">
        <v>13.63</v>
      </c>
      <c r="E1740">
        <v>13.65</v>
      </c>
    </row>
    <row r="1741" spans="1:5" x14ac:dyDescent="0.25">
      <c r="A1741" s="4">
        <v>42706</v>
      </c>
      <c r="B1741">
        <v>8</v>
      </c>
      <c r="C1741">
        <v>2348046.9</v>
      </c>
      <c r="D1741">
        <v>13.63</v>
      </c>
      <c r="E1741">
        <v>13.65</v>
      </c>
    </row>
    <row r="1742" spans="1:5" x14ac:dyDescent="0.25">
      <c r="A1742" s="4">
        <v>42709</v>
      </c>
      <c r="B1742">
        <v>8</v>
      </c>
      <c r="C1742">
        <v>2744112.12</v>
      </c>
      <c r="D1742">
        <v>13.63</v>
      </c>
      <c r="E1742">
        <v>13.65</v>
      </c>
    </row>
    <row r="1743" spans="1:5" x14ac:dyDescent="0.25">
      <c r="A1743" s="4">
        <v>42710</v>
      </c>
      <c r="B1743">
        <v>9</v>
      </c>
      <c r="C1743">
        <v>2726068.07</v>
      </c>
      <c r="D1743">
        <v>13.63</v>
      </c>
      <c r="E1743">
        <v>13.65</v>
      </c>
    </row>
    <row r="1744" spans="1:5" x14ac:dyDescent="0.25">
      <c r="A1744" s="4">
        <v>42711</v>
      </c>
      <c r="B1744">
        <v>9</v>
      </c>
      <c r="C1744">
        <v>2732093</v>
      </c>
      <c r="D1744">
        <v>13.63</v>
      </c>
      <c r="E1744">
        <v>13.65</v>
      </c>
    </row>
    <row r="1745" spans="1:5" x14ac:dyDescent="0.25">
      <c r="A1745" s="4">
        <v>42712</v>
      </c>
      <c r="B1745">
        <v>8</v>
      </c>
      <c r="C1745">
        <v>2713800.23</v>
      </c>
      <c r="D1745">
        <v>13.63</v>
      </c>
      <c r="E1745">
        <v>13.65</v>
      </c>
    </row>
    <row r="1746" spans="1:5" x14ac:dyDescent="0.25">
      <c r="A1746" s="4">
        <v>42713</v>
      </c>
      <c r="B1746">
        <v>8</v>
      </c>
      <c r="C1746">
        <v>2704829.87</v>
      </c>
      <c r="D1746">
        <v>13.63</v>
      </c>
      <c r="E1746">
        <v>13.65</v>
      </c>
    </row>
    <row r="1747" spans="1:5" x14ac:dyDescent="0.25">
      <c r="A1747" s="4">
        <v>42716</v>
      </c>
      <c r="B1747">
        <v>9</v>
      </c>
      <c r="C1747">
        <v>2666128.7000000002</v>
      </c>
      <c r="D1747">
        <v>13.63</v>
      </c>
      <c r="E1747">
        <v>13.65</v>
      </c>
    </row>
    <row r="1748" spans="1:5" x14ac:dyDescent="0.25">
      <c r="A1748" s="4">
        <v>42717</v>
      </c>
      <c r="B1748">
        <v>8</v>
      </c>
      <c r="C1748">
        <v>2660170.6</v>
      </c>
      <c r="D1748">
        <v>13.63</v>
      </c>
      <c r="E1748">
        <v>13.65</v>
      </c>
    </row>
    <row r="1749" spans="1:5" x14ac:dyDescent="0.25">
      <c r="A1749" s="4">
        <v>42718</v>
      </c>
      <c r="B1749">
        <v>9</v>
      </c>
      <c r="C1749">
        <v>2615642.0099999998</v>
      </c>
      <c r="D1749">
        <v>13.63</v>
      </c>
      <c r="E1749">
        <v>13.65</v>
      </c>
    </row>
    <row r="1750" spans="1:5" x14ac:dyDescent="0.25">
      <c r="A1750" s="4">
        <v>42719</v>
      </c>
      <c r="B1750">
        <v>9</v>
      </c>
      <c r="C1750">
        <v>2598676.9900000002</v>
      </c>
      <c r="D1750">
        <v>13.63</v>
      </c>
      <c r="E1750">
        <v>13.65</v>
      </c>
    </row>
    <row r="1751" spans="1:5" x14ac:dyDescent="0.25">
      <c r="A1751" s="4">
        <v>42720</v>
      </c>
      <c r="B1751">
        <v>8</v>
      </c>
      <c r="C1751">
        <v>2572467.44</v>
      </c>
      <c r="D1751">
        <v>13.63</v>
      </c>
      <c r="E1751">
        <v>13.65</v>
      </c>
    </row>
    <row r="1752" spans="1:5" x14ac:dyDescent="0.25">
      <c r="A1752" s="4">
        <v>42723</v>
      </c>
      <c r="B1752">
        <v>8</v>
      </c>
      <c r="C1752">
        <v>2526965.0299999998</v>
      </c>
      <c r="D1752">
        <v>13.63</v>
      </c>
      <c r="E1752">
        <v>13.65</v>
      </c>
    </row>
    <row r="1753" spans="1:5" x14ac:dyDescent="0.25">
      <c r="A1753" s="4">
        <v>42724</v>
      </c>
      <c r="B1753">
        <v>7</v>
      </c>
      <c r="C1753">
        <v>2490301.5699999998</v>
      </c>
      <c r="D1753">
        <v>13.63</v>
      </c>
      <c r="E1753">
        <v>13.65</v>
      </c>
    </row>
    <row r="1754" spans="1:5" x14ac:dyDescent="0.25">
      <c r="A1754" s="4">
        <v>42725</v>
      </c>
      <c r="B1754">
        <v>8</v>
      </c>
      <c r="C1754">
        <v>2488819.9300000002</v>
      </c>
      <c r="D1754">
        <v>13.63</v>
      </c>
      <c r="E1754">
        <v>13.65</v>
      </c>
    </row>
    <row r="1755" spans="1:5" x14ac:dyDescent="0.25">
      <c r="A1755" s="4">
        <v>42726</v>
      </c>
      <c r="B1755">
        <v>9</v>
      </c>
      <c r="C1755">
        <v>2477595.67</v>
      </c>
      <c r="D1755">
        <v>13.63</v>
      </c>
      <c r="E1755">
        <v>13.65</v>
      </c>
    </row>
    <row r="1756" spans="1:5" x14ac:dyDescent="0.25">
      <c r="A1756" s="4">
        <v>42727</v>
      </c>
      <c r="B1756">
        <v>8</v>
      </c>
      <c r="C1756">
        <v>2460680.84</v>
      </c>
      <c r="D1756">
        <v>13.63</v>
      </c>
      <c r="E1756">
        <v>13.65</v>
      </c>
    </row>
    <row r="1757" spans="1:5" x14ac:dyDescent="0.25">
      <c r="A1757" s="4">
        <v>42730</v>
      </c>
      <c r="B1757">
        <v>8</v>
      </c>
      <c r="C1757">
        <v>2469161.81</v>
      </c>
      <c r="D1757">
        <v>13.63</v>
      </c>
      <c r="E1757">
        <v>13.65</v>
      </c>
    </row>
    <row r="1758" spans="1:5" x14ac:dyDescent="0.25">
      <c r="A1758" s="4">
        <v>42731</v>
      </c>
      <c r="B1758">
        <v>8</v>
      </c>
      <c r="C1758">
        <v>2422010.19</v>
      </c>
      <c r="D1758">
        <v>13.63</v>
      </c>
      <c r="E1758">
        <v>13.65</v>
      </c>
    </row>
    <row r="1759" spans="1:5" x14ac:dyDescent="0.25">
      <c r="A1759" s="4">
        <v>42732</v>
      </c>
      <c r="B1759">
        <v>8</v>
      </c>
      <c r="C1759">
        <v>2388454.17</v>
      </c>
      <c r="D1759">
        <v>13.63</v>
      </c>
      <c r="E1759">
        <v>13.65</v>
      </c>
    </row>
    <row r="1760" spans="1:5" x14ac:dyDescent="0.25">
      <c r="A1760" s="4">
        <v>42733</v>
      </c>
      <c r="B1760">
        <v>7</v>
      </c>
      <c r="C1760">
        <v>2366363.29</v>
      </c>
      <c r="D1760">
        <v>13.63</v>
      </c>
      <c r="E1760">
        <v>13.65</v>
      </c>
    </row>
    <row r="1761" spans="1:5" x14ac:dyDescent="0.25">
      <c r="A1761" s="4">
        <v>42734</v>
      </c>
      <c r="B1761">
        <v>7</v>
      </c>
      <c r="C1761">
        <v>2359166.4300000002</v>
      </c>
      <c r="D1761">
        <v>13.63</v>
      </c>
      <c r="E1761">
        <v>13.65</v>
      </c>
    </row>
    <row r="1762" spans="1:5" x14ac:dyDescent="0.25">
      <c r="A1762" s="4">
        <v>42737</v>
      </c>
      <c r="B1762">
        <v>7</v>
      </c>
      <c r="C1762">
        <v>2383596.88</v>
      </c>
      <c r="D1762">
        <v>13.63</v>
      </c>
      <c r="E1762">
        <v>13.65</v>
      </c>
    </row>
    <row r="1763" spans="1:5" x14ac:dyDescent="0.25">
      <c r="A1763" s="4">
        <v>42738</v>
      </c>
      <c r="B1763">
        <v>7</v>
      </c>
      <c r="C1763">
        <v>2578278.7599999998</v>
      </c>
      <c r="D1763">
        <v>13.63</v>
      </c>
      <c r="E1763">
        <v>13.65</v>
      </c>
    </row>
    <row r="1764" spans="1:5" x14ac:dyDescent="0.25">
      <c r="A1764" s="4">
        <v>42739</v>
      </c>
      <c r="B1764">
        <v>8</v>
      </c>
      <c r="C1764">
        <v>2771160.59</v>
      </c>
      <c r="D1764">
        <v>13.63</v>
      </c>
      <c r="E1764">
        <v>13.65</v>
      </c>
    </row>
    <row r="1765" spans="1:5" x14ac:dyDescent="0.25">
      <c r="A1765" s="4">
        <v>42740</v>
      </c>
      <c r="B1765">
        <v>8</v>
      </c>
      <c r="C1765">
        <v>2763299.06</v>
      </c>
      <c r="D1765">
        <v>13.63</v>
      </c>
      <c r="E1765">
        <v>13.65</v>
      </c>
    </row>
    <row r="1766" spans="1:5" x14ac:dyDescent="0.25">
      <c r="A1766" s="4">
        <v>42741</v>
      </c>
      <c r="B1766">
        <v>7</v>
      </c>
      <c r="C1766">
        <v>2723506.26</v>
      </c>
      <c r="D1766">
        <v>13.63</v>
      </c>
      <c r="E1766">
        <v>13.65</v>
      </c>
    </row>
    <row r="1767" spans="1:5" x14ac:dyDescent="0.25">
      <c r="A1767" s="4">
        <v>42744</v>
      </c>
      <c r="B1767">
        <v>8</v>
      </c>
      <c r="C1767">
        <v>2705216.49</v>
      </c>
      <c r="D1767">
        <v>13.63</v>
      </c>
      <c r="E1767">
        <v>13.65</v>
      </c>
    </row>
    <row r="1768" spans="1:5" x14ac:dyDescent="0.25">
      <c r="A1768" s="4">
        <v>42745</v>
      </c>
      <c r="B1768">
        <v>7</v>
      </c>
      <c r="C1768">
        <v>2689919.2</v>
      </c>
      <c r="D1768">
        <v>13.63</v>
      </c>
      <c r="E1768">
        <v>13.65</v>
      </c>
    </row>
    <row r="1769" spans="1:5" x14ac:dyDescent="0.25">
      <c r="A1769" s="4">
        <v>42746</v>
      </c>
      <c r="B1769">
        <v>7</v>
      </c>
      <c r="C1769">
        <v>2641504.12</v>
      </c>
      <c r="D1769">
        <v>13.63</v>
      </c>
      <c r="E1769">
        <v>13.65</v>
      </c>
    </row>
    <row r="1770" spans="1:5" x14ac:dyDescent="0.25">
      <c r="A1770" s="4">
        <v>42747</v>
      </c>
      <c r="B1770">
        <v>9</v>
      </c>
      <c r="C1770">
        <v>2636723.31</v>
      </c>
      <c r="D1770">
        <v>12.88</v>
      </c>
      <c r="E1770">
        <v>12.9</v>
      </c>
    </row>
    <row r="1771" spans="1:5" x14ac:dyDescent="0.25">
      <c r="A1771" s="4">
        <v>42748</v>
      </c>
      <c r="B1771">
        <v>9</v>
      </c>
      <c r="C1771">
        <v>2583331.5699999998</v>
      </c>
      <c r="D1771">
        <v>12.88</v>
      </c>
      <c r="E1771">
        <v>12.9</v>
      </c>
    </row>
    <row r="1772" spans="1:5" x14ac:dyDescent="0.25">
      <c r="A1772" s="4">
        <v>42751</v>
      </c>
      <c r="B1772">
        <v>8</v>
      </c>
      <c r="C1772">
        <v>2441975.19</v>
      </c>
      <c r="D1772">
        <v>12.88</v>
      </c>
      <c r="E1772">
        <v>12.9</v>
      </c>
    </row>
    <row r="1773" spans="1:5" x14ac:dyDescent="0.25">
      <c r="A1773" s="4">
        <v>42752</v>
      </c>
      <c r="B1773">
        <v>9</v>
      </c>
      <c r="C1773">
        <v>2474951.2799999998</v>
      </c>
      <c r="D1773">
        <v>12.88</v>
      </c>
      <c r="E1773">
        <v>12.9</v>
      </c>
    </row>
    <row r="1774" spans="1:5" x14ac:dyDescent="0.25">
      <c r="A1774" s="4">
        <v>42753</v>
      </c>
      <c r="B1774">
        <v>9</v>
      </c>
      <c r="C1774">
        <v>2399449.9300000002</v>
      </c>
      <c r="D1774">
        <v>12.88</v>
      </c>
      <c r="E1774">
        <v>12.9</v>
      </c>
    </row>
    <row r="1775" spans="1:5" x14ac:dyDescent="0.25">
      <c r="A1775" s="4">
        <v>42754</v>
      </c>
      <c r="B1775">
        <v>9</v>
      </c>
      <c r="C1775">
        <v>2442935.0699999998</v>
      </c>
      <c r="D1775">
        <v>12.88</v>
      </c>
      <c r="E1775">
        <v>12.9</v>
      </c>
    </row>
    <row r="1776" spans="1:5" x14ac:dyDescent="0.25">
      <c r="A1776" s="4">
        <v>42755</v>
      </c>
      <c r="B1776">
        <v>8</v>
      </c>
      <c r="C1776">
        <v>2404643.4700000002</v>
      </c>
      <c r="D1776">
        <v>12.88</v>
      </c>
      <c r="E1776">
        <v>12.9</v>
      </c>
    </row>
    <row r="1777" spans="1:5" x14ac:dyDescent="0.25">
      <c r="A1777" s="4">
        <v>42758</v>
      </c>
      <c r="B1777">
        <v>8</v>
      </c>
      <c r="C1777">
        <v>2343965.58</v>
      </c>
      <c r="D1777">
        <v>12.88</v>
      </c>
      <c r="E1777">
        <v>12.9</v>
      </c>
    </row>
    <row r="1778" spans="1:5" x14ac:dyDescent="0.25">
      <c r="A1778" s="4">
        <v>42759</v>
      </c>
      <c r="B1778">
        <v>10</v>
      </c>
      <c r="C1778">
        <v>2402699.84</v>
      </c>
      <c r="D1778">
        <v>12.88</v>
      </c>
      <c r="E1778">
        <v>12.9</v>
      </c>
    </row>
    <row r="1779" spans="1:5" x14ac:dyDescent="0.25">
      <c r="A1779" s="4">
        <v>42760</v>
      </c>
      <c r="B1779">
        <v>7</v>
      </c>
      <c r="C1779">
        <v>2370896.88</v>
      </c>
      <c r="D1779">
        <v>12.88</v>
      </c>
      <c r="E1779">
        <v>12.9</v>
      </c>
    </row>
    <row r="1780" spans="1:5" x14ac:dyDescent="0.25">
      <c r="A1780" s="4">
        <v>42761</v>
      </c>
      <c r="B1780">
        <v>10</v>
      </c>
      <c r="C1780">
        <v>2375475.62</v>
      </c>
      <c r="D1780">
        <v>12.88</v>
      </c>
      <c r="E1780">
        <v>12.9</v>
      </c>
    </row>
    <row r="1781" spans="1:5" x14ac:dyDescent="0.25">
      <c r="A1781" s="4">
        <v>42762</v>
      </c>
      <c r="B1781">
        <v>10</v>
      </c>
      <c r="C1781">
        <v>2334640.66</v>
      </c>
      <c r="D1781">
        <v>12.88</v>
      </c>
      <c r="E1781">
        <v>12.9</v>
      </c>
    </row>
    <row r="1782" spans="1:5" x14ac:dyDescent="0.25">
      <c r="A1782" s="4">
        <v>42765</v>
      </c>
      <c r="B1782">
        <v>9</v>
      </c>
      <c r="C1782">
        <v>2324613.0299999998</v>
      </c>
      <c r="D1782">
        <v>12.88</v>
      </c>
      <c r="E1782">
        <v>12.9</v>
      </c>
    </row>
    <row r="1783" spans="1:5" x14ac:dyDescent="0.25">
      <c r="A1783" s="4">
        <v>42766</v>
      </c>
      <c r="B1783">
        <v>9</v>
      </c>
      <c r="C1783">
        <v>2306967.04</v>
      </c>
      <c r="D1783">
        <v>12.88</v>
      </c>
      <c r="E1783">
        <v>12.9</v>
      </c>
    </row>
    <row r="1784" spans="1:5" x14ac:dyDescent="0.25">
      <c r="A1784" s="4">
        <v>42767</v>
      </c>
      <c r="B1784">
        <v>7</v>
      </c>
      <c r="C1784">
        <v>2285284.4700000002</v>
      </c>
      <c r="D1784">
        <v>12.88</v>
      </c>
      <c r="E1784">
        <v>12.9</v>
      </c>
    </row>
    <row r="1785" spans="1:5" x14ac:dyDescent="0.25">
      <c r="A1785" s="4">
        <v>42768</v>
      </c>
      <c r="B1785">
        <v>7</v>
      </c>
      <c r="C1785">
        <v>2410889.63</v>
      </c>
      <c r="D1785">
        <v>12.88</v>
      </c>
      <c r="E1785">
        <v>12.9</v>
      </c>
    </row>
    <row r="1786" spans="1:5" x14ac:dyDescent="0.25">
      <c r="A1786" s="4">
        <v>42769</v>
      </c>
      <c r="B1786">
        <v>7</v>
      </c>
      <c r="C1786">
        <v>2610281.5499999998</v>
      </c>
      <c r="D1786">
        <v>12.88</v>
      </c>
      <c r="E1786">
        <v>12.9</v>
      </c>
    </row>
    <row r="1787" spans="1:5" x14ac:dyDescent="0.25">
      <c r="A1787" s="4">
        <v>42772</v>
      </c>
      <c r="B1787">
        <v>8</v>
      </c>
      <c r="C1787">
        <v>2634474.15</v>
      </c>
      <c r="D1787">
        <v>12.88</v>
      </c>
      <c r="E1787">
        <v>12.9</v>
      </c>
    </row>
    <row r="1788" spans="1:5" x14ac:dyDescent="0.25">
      <c r="A1788" s="4">
        <v>42773</v>
      </c>
      <c r="B1788">
        <v>8</v>
      </c>
      <c r="C1788">
        <v>2646545.58</v>
      </c>
      <c r="D1788">
        <v>12.88</v>
      </c>
      <c r="E1788">
        <v>12.9</v>
      </c>
    </row>
    <row r="1789" spans="1:5" x14ac:dyDescent="0.25">
      <c r="A1789" s="4">
        <v>42774</v>
      </c>
      <c r="B1789">
        <v>8</v>
      </c>
      <c r="C1789">
        <v>2583222.13</v>
      </c>
      <c r="D1789">
        <v>12.88</v>
      </c>
      <c r="E1789">
        <v>12.9</v>
      </c>
    </row>
    <row r="1790" spans="1:5" x14ac:dyDescent="0.25">
      <c r="A1790" s="4">
        <v>42775</v>
      </c>
      <c r="B1790">
        <v>8</v>
      </c>
      <c r="C1790">
        <v>2571837.17</v>
      </c>
      <c r="D1790">
        <v>12.88</v>
      </c>
      <c r="E1790">
        <v>12.9</v>
      </c>
    </row>
    <row r="1791" spans="1:5" x14ac:dyDescent="0.25">
      <c r="A1791" s="4">
        <v>42776</v>
      </c>
      <c r="B1791">
        <v>8</v>
      </c>
      <c r="C1791">
        <v>2545762.46</v>
      </c>
      <c r="D1791">
        <v>12.88</v>
      </c>
      <c r="E1791">
        <v>12.9</v>
      </c>
    </row>
    <row r="1792" spans="1:5" x14ac:dyDescent="0.25">
      <c r="A1792" s="4">
        <v>42779</v>
      </c>
      <c r="B1792">
        <v>8</v>
      </c>
      <c r="C1792">
        <v>2473589.7599999998</v>
      </c>
      <c r="D1792">
        <v>12.88</v>
      </c>
      <c r="E1792">
        <v>12.9</v>
      </c>
    </row>
    <row r="1793" spans="1:5" x14ac:dyDescent="0.25">
      <c r="A1793" s="4">
        <v>42780</v>
      </c>
      <c r="B1793">
        <v>8</v>
      </c>
      <c r="C1793">
        <v>2407855.5099999998</v>
      </c>
      <c r="D1793">
        <v>12.88</v>
      </c>
      <c r="E1793">
        <v>12.9</v>
      </c>
    </row>
    <row r="1794" spans="1:5" x14ac:dyDescent="0.25">
      <c r="A1794" s="4">
        <v>42781</v>
      </c>
      <c r="B1794">
        <v>8</v>
      </c>
      <c r="C1794">
        <v>2381497.9500000002</v>
      </c>
      <c r="D1794">
        <v>12.88</v>
      </c>
      <c r="E1794">
        <v>12.9</v>
      </c>
    </row>
    <row r="1795" spans="1:5" x14ac:dyDescent="0.25">
      <c r="A1795" s="4">
        <v>42782</v>
      </c>
      <c r="B1795">
        <v>8</v>
      </c>
      <c r="C1795">
        <v>2368960.5</v>
      </c>
      <c r="D1795">
        <v>12.88</v>
      </c>
      <c r="E1795">
        <v>12.9</v>
      </c>
    </row>
    <row r="1796" spans="1:5" x14ac:dyDescent="0.25">
      <c r="A1796" s="4">
        <v>42783</v>
      </c>
      <c r="B1796">
        <v>8</v>
      </c>
      <c r="C1796">
        <v>2349917.41</v>
      </c>
      <c r="D1796">
        <v>12.88</v>
      </c>
      <c r="E1796">
        <v>12.9</v>
      </c>
    </row>
    <row r="1797" spans="1:5" x14ac:dyDescent="0.25">
      <c r="A1797" s="4">
        <v>42786</v>
      </c>
      <c r="B1797">
        <v>7</v>
      </c>
      <c r="C1797">
        <v>2316697.61</v>
      </c>
      <c r="D1797">
        <v>12.88</v>
      </c>
      <c r="E1797">
        <v>12.9</v>
      </c>
    </row>
    <row r="1798" spans="1:5" x14ac:dyDescent="0.25">
      <c r="A1798" s="4">
        <v>42787</v>
      </c>
      <c r="B1798">
        <v>8</v>
      </c>
      <c r="C1798">
        <v>2309828.7200000002</v>
      </c>
      <c r="D1798">
        <v>12.88</v>
      </c>
      <c r="E1798">
        <v>12.9</v>
      </c>
    </row>
    <row r="1799" spans="1:5" x14ac:dyDescent="0.25">
      <c r="A1799" s="4">
        <v>42788</v>
      </c>
      <c r="B1799">
        <v>8</v>
      </c>
      <c r="C1799">
        <v>2285161.1</v>
      </c>
      <c r="D1799">
        <v>12.88</v>
      </c>
      <c r="E1799">
        <v>12.9</v>
      </c>
    </row>
    <row r="1800" spans="1:5" x14ac:dyDescent="0.25">
      <c r="A1800" s="4">
        <v>42789</v>
      </c>
      <c r="B1800">
        <v>8</v>
      </c>
      <c r="C1800">
        <v>2257454.65</v>
      </c>
      <c r="D1800">
        <v>12.13</v>
      </c>
      <c r="E1800">
        <v>12.15</v>
      </c>
    </row>
    <row r="1801" spans="1:5" x14ac:dyDescent="0.25">
      <c r="A1801" s="4">
        <v>42790</v>
      </c>
      <c r="B1801">
        <v>9</v>
      </c>
      <c r="C1801">
        <v>2266994.4500000002</v>
      </c>
      <c r="D1801">
        <v>12.13</v>
      </c>
      <c r="E1801">
        <v>12.15</v>
      </c>
    </row>
    <row r="1802" spans="1:5" x14ac:dyDescent="0.25">
      <c r="A1802" s="4">
        <v>42795</v>
      </c>
      <c r="B1802">
        <v>8</v>
      </c>
      <c r="C1802">
        <v>67247</v>
      </c>
      <c r="D1802">
        <v>12.13</v>
      </c>
      <c r="E1802">
        <v>12.15</v>
      </c>
    </row>
    <row r="1803" spans="1:5" x14ac:dyDescent="0.25">
      <c r="A1803" s="4">
        <v>42796</v>
      </c>
      <c r="B1803">
        <v>7</v>
      </c>
      <c r="C1803">
        <v>204634.1</v>
      </c>
      <c r="D1803">
        <v>12.13</v>
      </c>
      <c r="E1803">
        <v>12.15</v>
      </c>
    </row>
    <row r="1804" spans="1:5" x14ac:dyDescent="0.25">
      <c r="A1804" s="4">
        <v>42797</v>
      </c>
      <c r="B1804">
        <v>7</v>
      </c>
      <c r="C1804">
        <v>2535416.61</v>
      </c>
      <c r="D1804">
        <v>12.13</v>
      </c>
      <c r="E1804">
        <v>12.15</v>
      </c>
    </row>
    <row r="1805" spans="1:5" x14ac:dyDescent="0.25">
      <c r="A1805" s="4">
        <v>42800</v>
      </c>
      <c r="B1805">
        <v>7</v>
      </c>
      <c r="C1805">
        <v>2537237.5699999998</v>
      </c>
      <c r="D1805">
        <v>12.13</v>
      </c>
      <c r="E1805">
        <v>12.15</v>
      </c>
    </row>
    <row r="1806" spans="1:5" x14ac:dyDescent="0.25">
      <c r="A1806" s="4">
        <v>42801</v>
      </c>
      <c r="B1806">
        <v>8</v>
      </c>
      <c r="C1806">
        <v>2518540.16</v>
      </c>
      <c r="D1806">
        <v>12.13</v>
      </c>
      <c r="E1806">
        <v>12.15</v>
      </c>
    </row>
    <row r="1807" spans="1:5" x14ac:dyDescent="0.25">
      <c r="A1807" s="4">
        <v>42802</v>
      </c>
      <c r="B1807">
        <v>7</v>
      </c>
      <c r="C1807">
        <v>2471215.66</v>
      </c>
      <c r="D1807">
        <v>12.13</v>
      </c>
      <c r="E1807">
        <v>12.15</v>
      </c>
    </row>
    <row r="1808" spans="1:5" x14ac:dyDescent="0.25">
      <c r="A1808" s="4">
        <v>42803</v>
      </c>
      <c r="B1808">
        <v>7</v>
      </c>
      <c r="C1808">
        <v>2486293.54</v>
      </c>
      <c r="D1808">
        <v>12.13</v>
      </c>
      <c r="E1808">
        <v>12.15</v>
      </c>
    </row>
    <row r="1809" spans="1:5" x14ac:dyDescent="0.25">
      <c r="A1809" s="4">
        <v>42804</v>
      </c>
      <c r="B1809">
        <v>7</v>
      </c>
      <c r="C1809">
        <v>2455782.67</v>
      </c>
      <c r="D1809">
        <v>12.13</v>
      </c>
      <c r="E1809">
        <v>12.15</v>
      </c>
    </row>
    <row r="1810" spans="1:5" x14ac:dyDescent="0.25">
      <c r="A1810" s="4">
        <v>42807</v>
      </c>
      <c r="B1810">
        <v>7</v>
      </c>
      <c r="C1810">
        <v>2406680.94</v>
      </c>
      <c r="D1810">
        <v>12.13</v>
      </c>
      <c r="E1810">
        <v>12.15</v>
      </c>
    </row>
    <row r="1811" spans="1:5" x14ac:dyDescent="0.25">
      <c r="A1811" s="4">
        <v>42808</v>
      </c>
      <c r="B1811">
        <v>7</v>
      </c>
      <c r="C1811">
        <v>2376924.6800000002</v>
      </c>
      <c r="D1811">
        <v>12.13</v>
      </c>
      <c r="E1811">
        <v>12.15</v>
      </c>
    </row>
    <row r="1812" spans="1:5" x14ac:dyDescent="0.25">
      <c r="A1812" s="4">
        <v>42809</v>
      </c>
      <c r="B1812">
        <v>7</v>
      </c>
      <c r="C1812">
        <v>2338616.2799999998</v>
      </c>
      <c r="D1812">
        <v>12.13</v>
      </c>
      <c r="E1812">
        <v>12.15</v>
      </c>
    </row>
    <row r="1813" spans="1:5" x14ac:dyDescent="0.25">
      <c r="A1813" s="4">
        <v>42810</v>
      </c>
      <c r="B1813">
        <v>8</v>
      </c>
      <c r="C1813">
        <v>2330020.2799999998</v>
      </c>
      <c r="D1813">
        <v>12.13</v>
      </c>
      <c r="E1813">
        <v>12.15</v>
      </c>
    </row>
    <row r="1814" spans="1:5" x14ac:dyDescent="0.25">
      <c r="A1814" s="4">
        <v>42811</v>
      </c>
      <c r="B1814">
        <v>8</v>
      </c>
      <c r="C1814">
        <v>2319516.21</v>
      </c>
      <c r="D1814">
        <v>12.13</v>
      </c>
      <c r="E1814">
        <v>12.15</v>
      </c>
    </row>
    <row r="1815" spans="1:5" x14ac:dyDescent="0.25">
      <c r="A1815" s="4">
        <v>42814</v>
      </c>
      <c r="B1815">
        <v>8</v>
      </c>
      <c r="C1815">
        <v>2298130.17</v>
      </c>
      <c r="D1815">
        <v>12.13</v>
      </c>
      <c r="E1815">
        <v>12.15</v>
      </c>
    </row>
    <row r="1816" spans="1:5" x14ac:dyDescent="0.25">
      <c r="A1816" s="4">
        <v>42815</v>
      </c>
      <c r="B1816">
        <v>8</v>
      </c>
      <c r="C1816">
        <v>2291014.64</v>
      </c>
      <c r="D1816">
        <v>12.13</v>
      </c>
      <c r="E1816">
        <v>12.15</v>
      </c>
    </row>
    <row r="1817" spans="1:5" x14ac:dyDescent="0.25">
      <c r="A1817" s="4">
        <v>42816</v>
      </c>
      <c r="B1817">
        <v>8</v>
      </c>
      <c r="C1817">
        <v>2266259.54</v>
      </c>
      <c r="D1817">
        <v>12.13</v>
      </c>
      <c r="E1817">
        <v>12.15</v>
      </c>
    </row>
    <row r="1818" spans="1:5" x14ac:dyDescent="0.25">
      <c r="A1818" s="4">
        <v>42817</v>
      </c>
      <c r="B1818">
        <v>8</v>
      </c>
      <c r="C1818">
        <v>2258198.2599999998</v>
      </c>
      <c r="D1818">
        <v>12.13</v>
      </c>
      <c r="E1818">
        <v>12.15</v>
      </c>
    </row>
    <row r="1819" spans="1:5" x14ac:dyDescent="0.25">
      <c r="A1819" s="4">
        <v>42818</v>
      </c>
      <c r="B1819">
        <v>8</v>
      </c>
      <c r="C1819">
        <v>2247511.41</v>
      </c>
      <c r="D1819">
        <v>12.13</v>
      </c>
      <c r="E1819">
        <v>12.15</v>
      </c>
    </row>
    <row r="1820" spans="1:5" x14ac:dyDescent="0.25">
      <c r="A1820" s="4">
        <v>42821</v>
      </c>
      <c r="B1820">
        <v>8</v>
      </c>
      <c r="C1820">
        <v>2220963.77</v>
      </c>
      <c r="D1820">
        <v>12.13</v>
      </c>
      <c r="E1820">
        <v>12.15</v>
      </c>
    </row>
    <row r="1821" spans="1:5" x14ac:dyDescent="0.25">
      <c r="A1821" s="4">
        <v>42822</v>
      </c>
      <c r="B1821">
        <v>8</v>
      </c>
      <c r="C1821">
        <v>2215885.35</v>
      </c>
      <c r="D1821">
        <v>12.13</v>
      </c>
      <c r="E1821">
        <v>12.15</v>
      </c>
    </row>
    <row r="1822" spans="1:5" x14ac:dyDescent="0.25">
      <c r="A1822" s="4">
        <v>42823</v>
      </c>
      <c r="B1822">
        <v>9</v>
      </c>
      <c r="C1822">
        <v>2188050.58</v>
      </c>
      <c r="D1822">
        <v>12.13</v>
      </c>
      <c r="E1822">
        <v>12.15</v>
      </c>
    </row>
    <row r="1823" spans="1:5" x14ac:dyDescent="0.25">
      <c r="A1823" s="4">
        <v>42824</v>
      </c>
      <c r="B1823">
        <v>7</v>
      </c>
      <c r="C1823">
        <v>2157940.58</v>
      </c>
      <c r="D1823">
        <v>12.13</v>
      </c>
      <c r="E1823">
        <v>12.15</v>
      </c>
    </row>
    <row r="1824" spans="1:5" x14ac:dyDescent="0.25">
      <c r="A1824" s="4">
        <v>42825</v>
      </c>
      <c r="B1824">
        <v>7</v>
      </c>
      <c r="C1824">
        <v>2131845.25</v>
      </c>
      <c r="D1824">
        <v>12.13</v>
      </c>
      <c r="E1824">
        <v>12.15</v>
      </c>
    </row>
    <row r="1825" spans="1:5" x14ac:dyDescent="0.25">
      <c r="A1825" s="4">
        <v>42828</v>
      </c>
      <c r="B1825">
        <v>7</v>
      </c>
      <c r="C1825">
        <v>2149958.11</v>
      </c>
      <c r="D1825">
        <v>12.13</v>
      </c>
      <c r="E1825">
        <v>12.15</v>
      </c>
    </row>
    <row r="1826" spans="1:5" x14ac:dyDescent="0.25">
      <c r="A1826" s="4">
        <v>42829</v>
      </c>
      <c r="B1826">
        <v>7</v>
      </c>
      <c r="C1826">
        <v>2303347.86</v>
      </c>
      <c r="D1826">
        <v>12.13</v>
      </c>
      <c r="E1826">
        <v>12.15</v>
      </c>
    </row>
    <row r="1827" spans="1:5" x14ac:dyDescent="0.25">
      <c r="A1827" s="4">
        <v>42830</v>
      </c>
      <c r="B1827">
        <v>7</v>
      </c>
      <c r="C1827">
        <v>2457811.0099999998</v>
      </c>
      <c r="D1827">
        <v>12.13</v>
      </c>
      <c r="E1827">
        <v>12.15</v>
      </c>
    </row>
    <row r="1828" spans="1:5" x14ac:dyDescent="0.25">
      <c r="A1828" s="4">
        <v>42831</v>
      </c>
      <c r="B1828">
        <v>9</v>
      </c>
      <c r="C1828">
        <v>2536833.39</v>
      </c>
      <c r="D1828">
        <v>12.13</v>
      </c>
      <c r="E1828">
        <v>12.15</v>
      </c>
    </row>
    <row r="1829" spans="1:5" x14ac:dyDescent="0.25">
      <c r="A1829" s="4">
        <v>42832</v>
      </c>
      <c r="B1829">
        <v>8</v>
      </c>
      <c r="C1829">
        <v>2496965.4300000002</v>
      </c>
      <c r="D1829">
        <v>12.13</v>
      </c>
      <c r="E1829">
        <v>12.15</v>
      </c>
    </row>
    <row r="1830" spans="1:5" x14ac:dyDescent="0.25">
      <c r="A1830" s="4">
        <v>42835</v>
      </c>
      <c r="B1830">
        <v>7</v>
      </c>
      <c r="C1830">
        <v>2490473.77</v>
      </c>
      <c r="D1830">
        <v>12.13</v>
      </c>
      <c r="E1830">
        <v>12.15</v>
      </c>
    </row>
    <row r="1831" spans="1:5" x14ac:dyDescent="0.25">
      <c r="A1831" s="4">
        <v>42836</v>
      </c>
      <c r="B1831">
        <v>9</v>
      </c>
      <c r="C1831">
        <v>2498045.34</v>
      </c>
      <c r="D1831">
        <v>12.13</v>
      </c>
      <c r="E1831">
        <v>12.15</v>
      </c>
    </row>
    <row r="1832" spans="1:5" x14ac:dyDescent="0.25">
      <c r="A1832" s="4">
        <v>42837</v>
      </c>
      <c r="B1832">
        <v>9</v>
      </c>
      <c r="C1832">
        <v>2438674.23</v>
      </c>
      <c r="D1832">
        <v>12.13</v>
      </c>
      <c r="E1832">
        <v>12.15</v>
      </c>
    </row>
    <row r="1833" spans="1:5" x14ac:dyDescent="0.25">
      <c r="A1833" s="4">
        <v>42838</v>
      </c>
      <c r="B1833">
        <v>8</v>
      </c>
      <c r="C1833">
        <v>2404961.1800000002</v>
      </c>
      <c r="D1833">
        <v>11.13</v>
      </c>
      <c r="E1833">
        <v>11.15</v>
      </c>
    </row>
    <row r="1834" spans="1:5" x14ac:dyDescent="0.25">
      <c r="A1834" s="4">
        <v>42842</v>
      </c>
      <c r="B1834">
        <v>9</v>
      </c>
      <c r="C1834">
        <v>2398727.5699999998</v>
      </c>
      <c r="D1834">
        <v>11.13</v>
      </c>
      <c r="E1834">
        <v>11.15</v>
      </c>
    </row>
    <row r="1835" spans="1:5" x14ac:dyDescent="0.25">
      <c r="A1835" s="4">
        <v>42843</v>
      </c>
      <c r="B1835">
        <v>8</v>
      </c>
      <c r="C1835">
        <v>2362032.3199999998</v>
      </c>
      <c r="D1835">
        <v>11.13</v>
      </c>
      <c r="E1835">
        <v>11.15</v>
      </c>
    </row>
    <row r="1836" spans="1:5" x14ac:dyDescent="0.25">
      <c r="A1836" s="4">
        <v>42844</v>
      </c>
      <c r="B1836">
        <v>8</v>
      </c>
      <c r="C1836">
        <v>2339048.1</v>
      </c>
      <c r="D1836">
        <v>11.13</v>
      </c>
      <c r="E1836">
        <v>11.15</v>
      </c>
    </row>
    <row r="1837" spans="1:5" x14ac:dyDescent="0.25">
      <c r="A1837" s="4">
        <v>42845</v>
      </c>
      <c r="B1837">
        <v>8</v>
      </c>
      <c r="C1837">
        <v>2318725.96</v>
      </c>
      <c r="D1837">
        <v>11.13</v>
      </c>
      <c r="E1837">
        <v>11.15</v>
      </c>
    </row>
    <row r="1838" spans="1:5" x14ac:dyDescent="0.25">
      <c r="A1838" s="4">
        <v>42849</v>
      </c>
      <c r="B1838">
        <v>8</v>
      </c>
      <c r="C1838">
        <v>2331929.63</v>
      </c>
      <c r="D1838">
        <v>11.13</v>
      </c>
      <c r="E1838">
        <v>11.15</v>
      </c>
    </row>
    <row r="1839" spans="1:5" x14ac:dyDescent="0.25">
      <c r="A1839" s="4">
        <v>42850</v>
      </c>
      <c r="B1839">
        <v>10</v>
      </c>
      <c r="C1839">
        <v>2368211.5299999998</v>
      </c>
      <c r="D1839">
        <v>11.13</v>
      </c>
      <c r="E1839">
        <v>11.15</v>
      </c>
    </row>
    <row r="1840" spans="1:5" x14ac:dyDescent="0.25">
      <c r="A1840" s="4">
        <v>42851</v>
      </c>
      <c r="B1840">
        <v>10</v>
      </c>
      <c r="C1840">
        <v>2345109.85</v>
      </c>
      <c r="D1840">
        <v>11.13</v>
      </c>
      <c r="E1840">
        <v>11.15</v>
      </c>
    </row>
    <row r="1841" spans="1:5" x14ac:dyDescent="0.25">
      <c r="A1841" s="4">
        <v>42852</v>
      </c>
      <c r="B1841">
        <v>9</v>
      </c>
      <c r="C1841">
        <v>2269834.48</v>
      </c>
      <c r="D1841">
        <v>11.13</v>
      </c>
      <c r="E1841">
        <v>11.15</v>
      </c>
    </row>
    <row r="1842" spans="1:5" x14ac:dyDescent="0.25">
      <c r="A1842" s="4">
        <v>42853</v>
      </c>
      <c r="B1842">
        <v>9</v>
      </c>
      <c r="C1842">
        <v>2301503.2400000002</v>
      </c>
      <c r="D1842">
        <v>11.13</v>
      </c>
      <c r="E1842">
        <v>11.15</v>
      </c>
    </row>
    <row r="1843" spans="1:5" x14ac:dyDescent="0.25">
      <c r="A1843" s="4">
        <v>42857</v>
      </c>
      <c r="B1843">
        <v>8</v>
      </c>
      <c r="C1843">
        <v>2302863.9300000002</v>
      </c>
      <c r="D1843">
        <v>11.13</v>
      </c>
      <c r="E1843">
        <v>11.15</v>
      </c>
    </row>
    <row r="1844" spans="1:5" x14ac:dyDescent="0.25">
      <c r="A1844" s="4">
        <v>42858</v>
      </c>
      <c r="B1844">
        <v>9</v>
      </c>
      <c r="C1844">
        <v>2477011.7799999998</v>
      </c>
      <c r="D1844">
        <v>11.13</v>
      </c>
      <c r="E1844">
        <v>11.15</v>
      </c>
    </row>
    <row r="1845" spans="1:5" x14ac:dyDescent="0.25">
      <c r="A1845" s="4">
        <v>42859</v>
      </c>
      <c r="B1845">
        <v>8</v>
      </c>
      <c r="C1845">
        <v>2638834.9900000002</v>
      </c>
      <c r="D1845">
        <v>11.13</v>
      </c>
      <c r="E1845">
        <v>11.15</v>
      </c>
    </row>
    <row r="1846" spans="1:5" x14ac:dyDescent="0.25">
      <c r="A1846" s="4">
        <v>42860</v>
      </c>
      <c r="B1846">
        <v>10</v>
      </c>
      <c r="C1846">
        <v>2665202.86</v>
      </c>
      <c r="D1846">
        <v>11.13</v>
      </c>
      <c r="E1846">
        <v>11.15</v>
      </c>
    </row>
    <row r="1847" spans="1:5" x14ac:dyDescent="0.25">
      <c r="A1847" s="4">
        <v>42863</v>
      </c>
      <c r="B1847">
        <v>9</v>
      </c>
      <c r="C1847">
        <v>2664132.41</v>
      </c>
      <c r="D1847">
        <v>11.13</v>
      </c>
      <c r="E1847">
        <v>11.15</v>
      </c>
    </row>
    <row r="1848" spans="1:5" x14ac:dyDescent="0.25">
      <c r="A1848" s="4">
        <v>42864</v>
      </c>
      <c r="B1848">
        <v>9</v>
      </c>
      <c r="C1848">
        <v>2641461.7999999998</v>
      </c>
      <c r="D1848">
        <v>11.13</v>
      </c>
      <c r="E1848">
        <v>11.15</v>
      </c>
    </row>
    <row r="1849" spans="1:5" x14ac:dyDescent="0.25">
      <c r="A1849" s="4">
        <v>42865</v>
      </c>
      <c r="B1849">
        <v>9</v>
      </c>
      <c r="C1849">
        <v>2623354.7999999998</v>
      </c>
      <c r="D1849">
        <v>11.13</v>
      </c>
      <c r="E1849">
        <v>11.15</v>
      </c>
    </row>
    <row r="1850" spans="1:5" x14ac:dyDescent="0.25">
      <c r="A1850" s="4">
        <v>42866</v>
      </c>
      <c r="B1850">
        <v>10</v>
      </c>
      <c r="C1850">
        <v>2588453.25</v>
      </c>
      <c r="D1850">
        <v>11.13</v>
      </c>
      <c r="E1850">
        <v>11.15</v>
      </c>
    </row>
    <row r="1851" spans="1:5" x14ac:dyDescent="0.25">
      <c r="A1851" s="4">
        <v>42867</v>
      </c>
      <c r="B1851">
        <v>9</v>
      </c>
      <c r="C1851">
        <v>2571397.77</v>
      </c>
      <c r="D1851">
        <v>11.13</v>
      </c>
      <c r="E1851">
        <v>11.15</v>
      </c>
    </row>
    <row r="1852" spans="1:5" x14ac:dyDescent="0.25">
      <c r="A1852" s="4">
        <v>42870</v>
      </c>
      <c r="B1852">
        <v>10</v>
      </c>
      <c r="C1852">
        <v>2545661.9500000002</v>
      </c>
      <c r="D1852">
        <v>11.13</v>
      </c>
      <c r="E1852">
        <v>11.15</v>
      </c>
    </row>
    <row r="1853" spans="1:5" x14ac:dyDescent="0.25">
      <c r="A1853" s="4">
        <v>42871</v>
      </c>
      <c r="B1853">
        <v>8</v>
      </c>
      <c r="C1853">
        <v>2480243.98</v>
      </c>
      <c r="D1853">
        <v>11.13</v>
      </c>
      <c r="E1853">
        <v>11.15</v>
      </c>
    </row>
    <row r="1854" spans="1:5" x14ac:dyDescent="0.25">
      <c r="A1854" s="4">
        <v>42872</v>
      </c>
      <c r="B1854">
        <v>9</v>
      </c>
      <c r="C1854">
        <v>2493722.37</v>
      </c>
      <c r="D1854">
        <v>11.13</v>
      </c>
      <c r="E1854">
        <v>11.15</v>
      </c>
    </row>
    <row r="1855" spans="1:5" x14ac:dyDescent="0.25">
      <c r="A1855" s="4">
        <v>42873</v>
      </c>
      <c r="B1855">
        <v>8</v>
      </c>
      <c r="C1855">
        <v>2449278.56</v>
      </c>
      <c r="D1855">
        <v>11.13</v>
      </c>
      <c r="E1855">
        <v>11.15</v>
      </c>
    </row>
    <row r="1856" spans="1:5" x14ac:dyDescent="0.25">
      <c r="A1856" s="4">
        <v>42874</v>
      </c>
      <c r="B1856">
        <v>9</v>
      </c>
      <c r="C1856">
        <v>2454633.88</v>
      </c>
      <c r="D1856">
        <v>11.13</v>
      </c>
      <c r="E1856">
        <v>11.15</v>
      </c>
    </row>
    <row r="1857" spans="1:5" x14ac:dyDescent="0.25">
      <c r="A1857" s="4">
        <v>42877</v>
      </c>
      <c r="B1857">
        <v>7</v>
      </c>
      <c r="C1857">
        <v>2410143.38</v>
      </c>
      <c r="D1857">
        <v>11.13</v>
      </c>
      <c r="E1857">
        <v>11.15</v>
      </c>
    </row>
    <row r="1858" spans="1:5" x14ac:dyDescent="0.25">
      <c r="A1858" s="4">
        <v>42878</v>
      </c>
      <c r="B1858">
        <v>8</v>
      </c>
      <c r="C1858">
        <v>2420222.5</v>
      </c>
      <c r="D1858">
        <v>11.13</v>
      </c>
      <c r="E1858">
        <v>11.15</v>
      </c>
    </row>
    <row r="1859" spans="1:5" x14ac:dyDescent="0.25">
      <c r="A1859" s="4">
        <v>42879</v>
      </c>
      <c r="B1859">
        <v>8</v>
      </c>
      <c r="C1859">
        <v>2406201.04</v>
      </c>
      <c r="D1859">
        <v>11.13</v>
      </c>
      <c r="E1859">
        <v>11.15</v>
      </c>
    </row>
    <row r="1860" spans="1:5" x14ac:dyDescent="0.25">
      <c r="A1860" s="4">
        <v>42880</v>
      </c>
      <c r="B1860">
        <v>8</v>
      </c>
      <c r="C1860">
        <v>2388320.34</v>
      </c>
      <c r="D1860">
        <v>11.13</v>
      </c>
      <c r="E1860">
        <v>11.15</v>
      </c>
    </row>
    <row r="1861" spans="1:5" x14ac:dyDescent="0.25">
      <c r="A1861" s="4">
        <v>42881</v>
      </c>
      <c r="B1861">
        <v>8</v>
      </c>
      <c r="C1861">
        <v>2346603.08</v>
      </c>
      <c r="D1861">
        <v>11.13</v>
      </c>
      <c r="E1861">
        <v>11.15</v>
      </c>
    </row>
    <row r="1862" spans="1:5" x14ac:dyDescent="0.25">
      <c r="A1862" s="4">
        <v>42884</v>
      </c>
      <c r="B1862">
        <v>8</v>
      </c>
      <c r="C1862">
        <v>2359313.19</v>
      </c>
      <c r="D1862">
        <v>11.13</v>
      </c>
      <c r="E1862">
        <v>11.15</v>
      </c>
    </row>
    <row r="1863" spans="1:5" x14ac:dyDescent="0.25">
      <c r="A1863" s="4">
        <v>42885</v>
      </c>
      <c r="B1863">
        <v>9</v>
      </c>
      <c r="C1863">
        <v>2344486.2000000002</v>
      </c>
      <c r="D1863">
        <v>11.13</v>
      </c>
      <c r="E1863">
        <v>11.15</v>
      </c>
    </row>
    <row r="1864" spans="1:5" x14ac:dyDescent="0.25">
      <c r="A1864" s="4">
        <v>42886</v>
      </c>
      <c r="B1864">
        <v>8</v>
      </c>
      <c r="C1864">
        <v>2318000.83</v>
      </c>
      <c r="D1864">
        <v>11.13</v>
      </c>
      <c r="E1864">
        <v>11.15</v>
      </c>
    </row>
    <row r="1865" spans="1:5" x14ac:dyDescent="0.25">
      <c r="A1865" s="4">
        <v>42887</v>
      </c>
      <c r="B1865">
        <v>8</v>
      </c>
      <c r="C1865">
        <v>2340173.65</v>
      </c>
      <c r="D1865">
        <v>10.14</v>
      </c>
      <c r="E1865">
        <v>10.15</v>
      </c>
    </row>
    <row r="1866" spans="1:5" x14ac:dyDescent="0.25">
      <c r="A1866" s="4">
        <v>42888</v>
      </c>
      <c r="B1866">
        <v>10</v>
      </c>
      <c r="C1866">
        <v>2522104.54</v>
      </c>
      <c r="D1866">
        <v>10.14</v>
      </c>
      <c r="E1866">
        <v>10.15</v>
      </c>
    </row>
    <row r="1867" spans="1:5" x14ac:dyDescent="0.25">
      <c r="A1867" s="4">
        <v>42891</v>
      </c>
      <c r="B1867">
        <v>8</v>
      </c>
      <c r="C1867">
        <v>2689780.74</v>
      </c>
      <c r="D1867">
        <v>10.14</v>
      </c>
      <c r="E1867">
        <v>10.15</v>
      </c>
    </row>
    <row r="1868" spans="1:5" x14ac:dyDescent="0.25">
      <c r="A1868" s="4">
        <v>42892</v>
      </c>
      <c r="B1868">
        <v>9</v>
      </c>
      <c r="C1868">
        <v>2690503.83</v>
      </c>
      <c r="D1868">
        <v>10.14</v>
      </c>
      <c r="E1868">
        <v>10.15</v>
      </c>
    </row>
    <row r="1869" spans="1:5" x14ac:dyDescent="0.25">
      <c r="A1869" s="4">
        <v>42893</v>
      </c>
      <c r="B1869">
        <v>10</v>
      </c>
      <c r="C1869">
        <v>2694766.13</v>
      </c>
      <c r="D1869">
        <v>10.14</v>
      </c>
      <c r="E1869">
        <v>10.15</v>
      </c>
    </row>
    <row r="1870" spans="1:5" x14ac:dyDescent="0.25">
      <c r="A1870" s="4">
        <v>42894</v>
      </c>
      <c r="B1870">
        <v>8</v>
      </c>
      <c r="C1870">
        <v>2657571.3199999998</v>
      </c>
      <c r="D1870">
        <v>10.14</v>
      </c>
      <c r="E1870">
        <v>10.15</v>
      </c>
    </row>
    <row r="1871" spans="1:5" x14ac:dyDescent="0.25">
      <c r="A1871" s="4">
        <v>42895</v>
      </c>
      <c r="B1871">
        <v>8</v>
      </c>
      <c r="C1871">
        <v>2659340.87</v>
      </c>
      <c r="D1871">
        <v>10.14</v>
      </c>
      <c r="E1871">
        <v>10.15</v>
      </c>
    </row>
    <row r="1872" spans="1:5" x14ac:dyDescent="0.25">
      <c r="A1872" s="4">
        <v>42898</v>
      </c>
      <c r="B1872">
        <v>8</v>
      </c>
      <c r="C1872">
        <v>2634583.02</v>
      </c>
      <c r="D1872">
        <v>10.14</v>
      </c>
      <c r="E1872">
        <v>10.15</v>
      </c>
    </row>
    <row r="1873" spans="1:5" x14ac:dyDescent="0.25">
      <c r="A1873" s="4">
        <v>42899</v>
      </c>
      <c r="B1873">
        <v>7</v>
      </c>
      <c r="C1873">
        <v>2633181.9900000002</v>
      </c>
      <c r="D1873">
        <v>10.14</v>
      </c>
      <c r="E1873">
        <v>10.15</v>
      </c>
    </row>
    <row r="1874" spans="1:5" x14ac:dyDescent="0.25">
      <c r="A1874" s="4">
        <v>42900</v>
      </c>
      <c r="B1874">
        <v>7</v>
      </c>
      <c r="C1874">
        <v>2590694.64</v>
      </c>
      <c r="D1874">
        <v>10.14</v>
      </c>
      <c r="E1874">
        <v>10.15</v>
      </c>
    </row>
    <row r="1875" spans="1:5" x14ac:dyDescent="0.25">
      <c r="A1875" s="4">
        <v>42902</v>
      </c>
      <c r="B1875">
        <v>8</v>
      </c>
      <c r="C1875">
        <v>2582223.16</v>
      </c>
      <c r="D1875">
        <v>10.14</v>
      </c>
      <c r="E1875">
        <v>10.15</v>
      </c>
    </row>
    <row r="1876" spans="1:5" x14ac:dyDescent="0.25">
      <c r="A1876" s="4">
        <v>42905</v>
      </c>
      <c r="B1876">
        <v>8</v>
      </c>
      <c r="C1876">
        <v>2544069.81</v>
      </c>
      <c r="D1876">
        <v>10.14</v>
      </c>
      <c r="E1876">
        <v>10.15</v>
      </c>
    </row>
    <row r="1877" spans="1:5" x14ac:dyDescent="0.25">
      <c r="A1877" s="4">
        <v>42906</v>
      </c>
      <c r="B1877">
        <v>8</v>
      </c>
      <c r="C1877">
        <v>2533943.21</v>
      </c>
      <c r="D1877">
        <v>10.14</v>
      </c>
      <c r="E1877">
        <v>10.15</v>
      </c>
    </row>
    <row r="1878" spans="1:5" x14ac:dyDescent="0.25">
      <c r="A1878" s="4">
        <v>42907</v>
      </c>
      <c r="B1878">
        <v>9</v>
      </c>
      <c r="C1878">
        <v>2524435.6800000002</v>
      </c>
      <c r="D1878">
        <v>10.14</v>
      </c>
      <c r="E1878">
        <v>10.15</v>
      </c>
    </row>
    <row r="1879" spans="1:5" x14ac:dyDescent="0.25">
      <c r="A1879" s="4">
        <v>42908</v>
      </c>
      <c r="B1879">
        <v>9</v>
      </c>
      <c r="C1879">
        <v>2525836.62</v>
      </c>
      <c r="D1879">
        <v>10.14</v>
      </c>
      <c r="E1879">
        <v>10.15</v>
      </c>
    </row>
    <row r="1880" spans="1:5" x14ac:dyDescent="0.25">
      <c r="A1880" s="4">
        <v>42909</v>
      </c>
      <c r="B1880">
        <v>8</v>
      </c>
      <c r="C1880">
        <v>2526975.11</v>
      </c>
      <c r="D1880">
        <v>10.14</v>
      </c>
      <c r="E1880">
        <v>10.15</v>
      </c>
    </row>
    <row r="1881" spans="1:5" x14ac:dyDescent="0.25">
      <c r="A1881" s="4">
        <v>42912</v>
      </c>
      <c r="B1881">
        <v>8</v>
      </c>
      <c r="C1881">
        <v>2533205.36</v>
      </c>
      <c r="D1881">
        <v>10.14</v>
      </c>
      <c r="E1881">
        <v>10.15</v>
      </c>
    </row>
    <row r="1882" spans="1:5" x14ac:dyDescent="0.25">
      <c r="A1882" s="4">
        <v>42913</v>
      </c>
      <c r="B1882">
        <v>8</v>
      </c>
      <c r="C1882">
        <v>2558011.12</v>
      </c>
      <c r="D1882">
        <v>10.14</v>
      </c>
      <c r="E1882">
        <v>10.15</v>
      </c>
    </row>
    <row r="1883" spans="1:5" x14ac:dyDescent="0.25">
      <c r="A1883" s="4">
        <v>42914</v>
      </c>
      <c r="B1883">
        <v>8</v>
      </c>
      <c r="C1883">
        <v>2539124.83</v>
      </c>
      <c r="D1883">
        <v>10.14</v>
      </c>
      <c r="E1883">
        <v>10.15</v>
      </c>
    </row>
    <row r="1884" spans="1:5" x14ac:dyDescent="0.25">
      <c r="A1884" s="4">
        <v>42915</v>
      </c>
      <c r="B1884">
        <v>9</v>
      </c>
      <c r="C1884">
        <v>2495071.29</v>
      </c>
      <c r="D1884">
        <v>10.14</v>
      </c>
      <c r="E1884">
        <v>10.15</v>
      </c>
    </row>
    <row r="1885" spans="1:5" x14ac:dyDescent="0.25">
      <c r="A1885" s="4">
        <v>42916</v>
      </c>
      <c r="B1885">
        <v>9</v>
      </c>
      <c r="C1885">
        <v>2496875.16</v>
      </c>
      <c r="D1885">
        <v>10.14</v>
      </c>
      <c r="E1885">
        <v>10.15</v>
      </c>
    </row>
    <row r="1886" spans="1:5" x14ac:dyDescent="0.25">
      <c r="A1886" s="4">
        <v>42919</v>
      </c>
      <c r="B1886">
        <v>8</v>
      </c>
      <c r="C1886">
        <v>2490976.98</v>
      </c>
      <c r="D1886">
        <v>10.14</v>
      </c>
      <c r="E1886">
        <v>10.15</v>
      </c>
    </row>
    <row r="1887" spans="1:5" x14ac:dyDescent="0.25">
      <c r="A1887" s="4">
        <v>42920</v>
      </c>
      <c r="B1887">
        <v>8</v>
      </c>
      <c r="C1887">
        <v>2674961.71</v>
      </c>
      <c r="D1887">
        <v>10.14</v>
      </c>
      <c r="E1887">
        <v>10.15</v>
      </c>
    </row>
    <row r="1888" spans="1:5" x14ac:dyDescent="0.25">
      <c r="A1888" s="4">
        <v>42921</v>
      </c>
      <c r="B1888">
        <v>8</v>
      </c>
      <c r="C1888">
        <v>2962732.13</v>
      </c>
      <c r="D1888">
        <v>10.14</v>
      </c>
      <c r="E1888">
        <v>10.15</v>
      </c>
    </row>
    <row r="1889" spans="1:5" x14ac:dyDescent="0.25">
      <c r="A1889" s="4">
        <v>42922</v>
      </c>
      <c r="B1889">
        <v>8</v>
      </c>
      <c r="C1889">
        <v>2959905.39</v>
      </c>
      <c r="D1889">
        <v>10.14</v>
      </c>
      <c r="E1889">
        <v>10.15</v>
      </c>
    </row>
    <row r="1890" spans="1:5" x14ac:dyDescent="0.25">
      <c r="A1890" s="4">
        <v>42923</v>
      </c>
      <c r="B1890">
        <v>9</v>
      </c>
      <c r="C1890">
        <v>2983729.82</v>
      </c>
      <c r="D1890">
        <v>10.14</v>
      </c>
      <c r="E1890">
        <v>10.15</v>
      </c>
    </row>
    <row r="1891" spans="1:5" x14ac:dyDescent="0.25">
      <c r="A1891" s="4">
        <v>42926</v>
      </c>
      <c r="B1891">
        <v>8</v>
      </c>
      <c r="C1891">
        <v>2777345.3</v>
      </c>
      <c r="D1891">
        <v>10.14</v>
      </c>
      <c r="E1891">
        <v>10.15</v>
      </c>
    </row>
    <row r="1892" spans="1:5" x14ac:dyDescent="0.25">
      <c r="A1892" s="4">
        <v>42927</v>
      </c>
      <c r="B1892">
        <v>8</v>
      </c>
      <c r="C1892">
        <v>2782091.42</v>
      </c>
      <c r="D1892">
        <v>10.14</v>
      </c>
      <c r="E1892">
        <v>10.15</v>
      </c>
    </row>
    <row r="1893" spans="1:5" x14ac:dyDescent="0.25">
      <c r="A1893" s="4">
        <v>42928</v>
      </c>
      <c r="B1893">
        <v>9</v>
      </c>
      <c r="C1893">
        <v>2747032.76</v>
      </c>
      <c r="D1893">
        <v>10.14</v>
      </c>
      <c r="E1893">
        <v>10.15</v>
      </c>
    </row>
    <row r="1894" spans="1:5" x14ac:dyDescent="0.25">
      <c r="A1894" s="4">
        <v>42929</v>
      </c>
      <c r="B1894">
        <v>8</v>
      </c>
      <c r="C1894">
        <v>2756551.78</v>
      </c>
      <c r="D1894">
        <v>10.14</v>
      </c>
      <c r="E1894">
        <v>10.15</v>
      </c>
    </row>
    <row r="1895" spans="1:5" x14ac:dyDescent="0.25">
      <c r="A1895" s="4">
        <v>42930</v>
      </c>
      <c r="B1895">
        <v>8</v>
      </c>
      <c r="C1895">
        <v>2742447.26</v>
      </c>
      <c r="D1895">
        <v>10.14</v>
      </c>
      <c r="E1895">
        <v>10.15</v>
      </c>
    </row>
    <row r="1896" spans="1:5" x14ac:dyDescent="0.25">
      <c r="A1896" s="4">
        <v>42933</v>
      </c>
      <c r="B1896">
        <v>9</v>
      </c>
      <c r="C1896">
        <v>2665029.9300000002</v>
      </c>
      <c r="D1896">
        <v>10.14</v>
      </c>
      <c r="E1896">
        <v>10.15</v>
      </c>
    </row>
    <row r="1897" spans="1:5" x14ac:dyDescent="0.25">
      <c r="A1897" s="4">
        <v>42934</v>
      </c>
      <c r="B1897">
        <v>8</v>
      </c>
      <c r="C1897">
        <v>2654042.5499999998</v>
      </c>
      <c r="D1897">
        <v>10.14</v>
      </c>
      <c r="E1897">
        <v>10.15</v>
      </c>
    </row>
    <row r="1898" spans="1:5" x14ac:dyDescent="0.25">
      <c r="A1898" s="4">
        <v>42935</v>
      </c>
      <c r="B1898">
        <v>10</v>
      </c>
      <c r="C1898">
        <v>2699367.43</v>
      </c>
      <c r="D1898">
        <v>10.14</v>
      </c>
      <c r="E1898">
        <v>10.15</v>
      </c>
    </row>
    <row r="1899" spans="1:5" x14ac:dyDescent="0.25">
      <c r="A1899" s="4">
        <v>42936</v>
      </c>
      <c r="B1899">
        <v>8</v>
      </c>
      <c r="C1899">
        <v>2639822.0499999998</v>
      </c>
      <c r="D1899">
        <v>10.14</v>
      </c>
      <c r="E1899">
        <v>10.15</v>
      </c>
    </row>
    <row r="1900" spans="1:5" x14ac:dyDescent="0.25">
      <c r="A1900" s="4">
        <v>42937</v>
      </c>
      <c r="B1900">
        <v>8</v>
      </c>
      <c r="C1900">
        <v>2628254.84</v>
      </c>
      <c r="D1900">
        <v>10.14</v>
      </c>
      <c r="E1900">
        <v>10.15</v>
      </c>
    </row>
    <row r="1901" spans="1:5" x14ac:dyDescent="0.25">
      <c r="A1901" s="4">
        <v>42940</v>
      </c>
      <c r="B1901">
        <v>8</v>
      </c>
      <c r="C1901">
        <v>2642294.38</v>
      </c>
      <c r="D1901">
        <v>10.14</v>
      </c>
      <c r="E1901">
        <v>10.15</v>
      </c>
    </row>
    <row r="1902" spans="1:5" x14ac:dyDescent="0.25">
      <c r="A1902" s="4">
        <v>42941</v>
      </c>
      <c r="B1902">
        <v>8</v>
      </c>
      <c r="C1902">
        <v>2636858.44</v>
      </c>
      <c r="D1902">
        <v>10.14</v>
      </c>
      <c r="E1902">
        <v>10.15</v>
      </c>
    </row>
    <row r="1903" spans="1:5" x14ac:dyDescent="0.25">
      <c r="A1903" s="4">
        <v>42942</v>
      </c>
      <c r="B1903">
        <v>10</v>
      </c>
      <c r="C1903">
        <v>2629526.4300000002</v>
      </c>
      <c r="D1903">
        <v>10.14</v>
      </c>
      <c r="E1903">
        <v>10.15</v>
      </c>
    </row>
    <row r="1904" spans="1:5" x14ac:dyDescent="0.25">
      <c r="A1904" s="4">
        <v>42943</v>
      </c>
      <c r="B1904">
        <v>8</v>
      </c>
      <c r="C1904">
        <v>2611729.63</v>
      </c>
      <c r="D1904">
        <v>9.14</v>
      </c>
      <c r="E1904">
        <v>9.15</v>
      </c>
    </row>
    <row r="1905" spans="1:5" x14ac:dyDescent="0.25">
      <c r="A1905" s="4">
        <v>42944</v>
      </c>
      <c r="B1905">
        <v>8</v>
      </c>
      <c r="C1905">
        <v>2596612.6</v>
      </c>
      <c r="D1905">
        <v>9.14</v>
      </c>
      <c r="E1905">
        <v>9.15</v>
      </c>
    </row>
    <row r="1906" spans="1:5" x14ac:dyDescent="0.25">
      <c r="A1906" s="4">
        <v>42947</v>
      </c>
      <c r="B1906">
        <v>9</v>
      </c>
      <c r="C1906">
        <v>2590044.5699999998</v>
      </c>
      <c r="D1906">
        <v>9.14</v>
      </c>
      <c r="E1906">
        <v>9.15</v>
      </c>
    </row>
    <row r="1907" spans="1:5" x14ac:dyDescent="0.25">
      <c r="A1907" s="4">
        <v>42948</v>
      </c>
      <c r="B1907">
        <v>9</v>
      </c>
      <c r="C1907">
        <v>2567099.11</v>
      </c>
      <c r="D1907">
        <v>9.14</v>
      </c>
      <c r="E1907">
        <v>9.15</v>
      </c>
    </row>
    <row r="1908" spans="1:5" x14ac:dyDescent="0.25">
      <c r="A1908" s="4">
        <v>42949</v>
      </c>
      <c r="B1908">
        <v>8</v>
      </c>
      <c r="C1908">
        <v>2766487.33</v>
      </c>
      <c r="D1908">
        <v>9.14</v>
      </c>
      <c r="E1908">
        <v>9.15</v>
      </c>
    </row>
    <row r="1909" spans="1:5" x14ac:dyDescent="0.25">
      <c r="A1909" s="4">
        <v>42950</v>
      </c>
      <c r="B1909">
        <v>9</v>
      </c>
      <c r="C1909">
        <v>2952376.98</v>
      </c>
      <c r="D1909">
        <v>9.14</v>
      </c>
      <c r="E1909">
        <v>9.15</v>
      </c>
    </row>
    <row r="1910" spans="1:5" x14ac:dyDescent="0.25">
      <c r="A1910" s="4">
        <v>42951</v>
      </c>
      <c r="B1910">
        <v>8</v>
      </c>
      <c r="C1910">
        <v>2968708.23</v>
      </c>
      <c r="D1910">
        <v>9.14</v>
      </c>
      <c r="E1910">
        <v>9.15</v>
      </c>
    </row>
    <row r="1911" spans="1:5" x14ac:dyDescent="0.25">
      <c r="A1911" s="4">
        <v>42954</v>
      </c>
      <c r="B1911">
        <v>9</v>
      </c>
      <c r="C1911">
        <v>2965675.24</v>
      </c>
      <c r="D1911">
        <v>9.14</v>
      </c>
      <c r="E1911">
        <v>9.15</v>
      </c>
    </row>
    <row r="1912" spans="1:5" x14ac:dyDescent="0.25">
      <c r="A1912" s="4">
        <v>42955</v>
      </c>
      <c r="B1912">
        <v>8</v>
      </c>
      <c r="C1912">
        <v>2957737.4</v>
      </c>
      <c r="D1912">
        <v>9.14</v>
      </c>
      <c r="E1912">
        <v>9.15</v>
      </c>
    </row>
    <row r="1913" spans="1:5" x14ac:dyDescent="0.25">
      <c r="A1913" s="4">
        <v>42956</v>
      </c>
      <c r="B1913">
        <v>9</v>
      </c>
      <c r="C1913">
        <v>2916712.28</v>
      </c>
      <c r="D1913">
        <v>9.14</v>
      </c>
      <c r="E1913">
        <v>9.15</v>
      </c>
    </row>
    <row r="1914" spans="1:5" x14ac:dyDescent="0.25">
      <c r="A1914" s="4">
        <v>42957</v>
      </c>
      <c r="B1914">
        <v>8</v>
      </c>
      <c r="C1914">
        <v>2888268.88</v>
      </c>
      <c r="D1914">
        <v>9.14</v>
      </c>
      <c r="E1914">
        <v>9.15</v>
      </c>
    </row>
    <row r="1915" spans="1:5" x14ac:dyDescent="0.25">
      <c r="A1915" s="4">
        <v>42958</v>
      </c>
      <c r="B1915">
        <v>8</v>
      </c>
      <c r="C1915">
        <v>2884456.51</v>
      </c>
      <c r="D1915">
        <v>9.14</v>
      </c>
      <c r="E1915">
        <v>9.15</v>
      </c>
    </row>
    <row r="1916" spans="1:5" x14ac:dyDescent="0.25">
      <c r="A1916" s="4">
        <v>42961</v>
      </c>
      <c r="B1916">
        <v>6</v>
      </c>
      <c r="C1916">
        <v>2799102.26</v>
      </c>
      <c r="D1916">
        <v>9.14</v>
      </c>
      <c r="E1916">
        <v>9.15</v>
      </c>
    </row>
    <row r="1917" spans="1:5" x14ac:dyDescent="0.25">
      <c r="A1917" s="4">
        <v>42962</v>
      </c>
      <c r="B1917">
        <v>6</v>
      </c>
      <c r="C1917">
        <v>2794768.97</v>
      </c>
      <c r="D1917">
        <v>9.14</v>
      </c>
      <c r="E1917">
        <v>9.15</v>
      </c>
    </row>
    <row r="1918" spans="1:5" x14ac:dyDescent="0.25">
      <c r="A1918" s="4">
        <v>42963</v>
      </c>
      <c r="B1918">
        <v>9</v>
      </c>
      <c r="C1918">
        <v>2822129.25</v>
      </c>
      <c r="D1918">
        <v>9.14</v>
      </c>
      <c r="E1918">
        <v>9.15</v>
      </c>
    </row>
    <row r="1919" spans="1:5" x14ac:dyDescent="0.25">
      <c r="A1919" s="4">
        <v>42964</v>
      </c>
      <c r="B1919">
        <v>9</v>
      </c>
      <c r="C1919">
        <v>2824279.95</v>
      </c>
      <c r="D1919">
        <v>9.14</v>
      </c>
      <c r="E1919">
        <v>9.15</v>
      </c>
    </row>
    <row r="1920" spans="1:5" x14ac:dyDescent="0.25">
      <c r="A1920" s="4">
        <v>42965</v>
      </c>
      <c r="B1920">
        <v>9</v>
      </c>
      <c r="C1920">
        <v>2805492.73</v>
      </c>
      <c r="D1920">
        <v>9.14</v>
      </c>
      <c r="E1920">
        <v>9.15</v>
      </c>
    </row>
    <row r="1921" spans="1:5" x14ac:dyDescent="0.25">
      <c r="A1921" s="4">
        <v>42968</v>
      </c>
      <c r="B1921">
        <v>8</v>
      </c>
      <c r="C1921">
        <v>2771016.77</v>
      </c>
      <c r="D1921">
        <v>9.14</v>
      </c>
      <c r="E1921">
        <v>9.15</v>
      </c>
    </row>
    <row r="1922" spans="1:5" x14ac:dyDescent="0.25">
      <c r="A1922" s="4">
        <v>42969</v>
      </c>
      <c r="B1922">
        <v>9</v>
      </c>
      <c r="C1922">
        <v>2805254</v>
      </c>
      <c r="D1922">
        <v>9.14</v>
      </c>
      <c r="E1922">
        <v>9.15</v>
      </c>
    </row>
    <row r="1923" spans="1:5" x14ac:dyDescent="0.25">
      <c r="A1923" s="4">
        <v>42970</v>
      </c>
      <c r="B1923">
        <v>10</v>
      </c>
      <c r="C1923">
        <v>2787894.96</v>
      </c>
      <c r="D1923">
        <v>9.14</v>
      </c>
      <c r="E1923">
        <v>9.15</v>
      </c>
    </row>
    <row r="1924" spans="1:5" x14ac:dyDescent="0.25">
      <c r="A1924" s="4">
        <v>42971</v>
      </c>
      <c r="B1924">
        <v>9</v>
      </c>
      <c r="C1924">
        <v>2822578</v>
      </c>
      <c r="D1924">
        <v>9.14</v>
      </c>
      <c r="E1924">
        <v>9.15</v>
      </c>
    </row>
    <row r="1925" spans="1:5" x14ac:dyDescent="0.25">
      <c r="A1925" s="4">
        <v>42972</v>
      </c>
      <c r="B1925">
        <v>10</v>
      </c>
      <c r="C1925">
        <v>2800813.46</v>
      </c>
      <c r="D1925">
        <v>9.14</v>
      </c>
      <c r="E1925">
        <v>9.15</v>
      </c>
    </row>
    <row r="1926" spans="1:5" x14ac:dyDescent="0.25">
      <c r="A1926" s="4">
        <v>42975</v>
      </c>
      <c r="B1926">
        <v>9</v>
      </c>
      <c r="C1926">
        <v>2760853.21</v>
      </c>
      <c r="D1926">
        <v>9.14</v>
      </c>
      <c r="E1926">
        <v>9.15</v>
      </c>
    </row>
    <row r="1927" spans="1:5" x14ac:dyDescent="0.25">
      <c r="A1927" s="4">
        <v>42976</v>
      </c>
      <c r="B1927">
        <v>8</v>
      </c>
      <c r="C1927">
        <v>2703198.76</v>
      </c>
      <c r="D1927">
        <v>9.14</v>
      </c>
      <c r="E1927">
        <v>9.15</v>
      </c>
    </row>
    <row r="1928" spans="1:5" x14ac:dyDescent="0.25">
      <c r="A1928" s="4">
        <v>42977</v>
      </c>
      <c r="B1928">
        <v>9</v>
      </c>
      <c r="C1928">
        <v>2727731.79</v>
      </c>
      <c r="D1928">
        <v>9.14</v>
      </c>
      <c r="E1928">
        <v>9.15</v>
      </c>
    </row>
    <row r="1929" spans="1:5" x14ac:dyDescent="0.25">
      <c r="A1929" s="4">
        <v>42978</v>
      </c>
      <c r="B1929">
        <v>8</v>
      </c>
      <c r="C1929">
        <v>2657915.7999999998</v>
      </c>
      <c r="D1929">
        <v>9.14</v>
      </c>
      <c r="E1929">
        <v>9.15</v>
      </c>
    </row>
    <row r="1930" spans="1:5" x14ac:dyDescent="0.25">
      <c r="A1930" s="4">
        <v>42979</v>
      </c>
      <c r="B1930">
        <v>8</v>
      </c>
      <c r="C1930">
        <v>2661451.69</v>
      </c>
      <c r="D1930">
        <v>9.14</v>
      </c>
      <c r="E1930">
        <v>9.15</v>
      </c>
    </row>
    <row r="1931" spans="1:5" x14ac:dyDescent="0.25">
      <c r="A1931" s="4">
        <v>42982</v>
      </c>
      <c r="B1931">
        <v>9</v>
      </c>
      <c r="C1931">
        <v>3011342.24</v>
      </c>
      <c r="D1931">
        <v>9.14</v>
      </c>
      <c r="E1931">
        <v>9.15</v>
      </c>
    </row>
    <row r="1932" spans="1:5" x14ac:dyDescent="0.25">
      <c r="A1932" s="4">
        <v>42983</v>
      </c>
      <c r="B1932">
        <v>9</v>
      </c>
      <c r="C1932">
        <v>3188765.23</v>
      </c>
      <c r="D1932">
        <v>9.14</v>
      </c>
      <c r="E1932">
        <v>9.15</v>
      </c>
    </row>
    <row r="1933" spans="1:5" x14ac:dyDescent="0.25">
      <c r="A1933" s="4">
        <v>42984</v>
      </c>
      <c r="B1933">
        <v>5</v>
      </c>
      <c r="C1933">
        <v>3016161.5</v>
      </c>
      <c r="D1933">
        <v>9.14</v>
      </c>
      <c r="E1933">
        <v>9.15</v>
      </c>
    </row>
    <row r="1934" spans="1:5" x14ac:dyDescent="0.25">
      <c r="A1934" s="4">
        <v>42986</v>
      </c>
      <c r="B1934">
        <v>5</v>
      </c>
      <c r="C1934">
        <v>2978203.36</v>
      </c>
      <c r="D1934">
        <v>8.14</v>
      </c>
      <c r="E1934">
        <v>8.15</v>
      </c>
    </row>
    <row r="1935" spans="1:5" x14ac:dyDescent="0.25">
      <c r="A1935" s="4">
        <v>42989</v>
      </c>
      <c r="B1935">
        <v>10</v>
      </c>
      <c r="C1935">
        <v>3108362</v>
      </c>
      <c r="D1935">
        <v>8.14</v>
      </c>
      <c r="E1935">
        <v>8.15</v>
      </c>
    </row>
    <row r="1936" spans="1:5" x14ac:dyDescent="0.25">
      <c r="A1936" s="4">
        <v>42990</v>
      </c>
      <c r="B1936">
        <v>10</v>
      </c>
      <c r="C1936">
        <v>3063034.75</v>
      </c>
      <c r="D1936">
        <v>8.14</v>
      </c>
      <c r="E1936">
        <v>8.15</v>
      </c>
    </row>
    <row r="1937" spans="1:5" x14ac:dyDescent="0.25">
      <c r="A1937" s="4">
        <v>42991</v>
      </c>
      <c r="B1937">
        <v>11</v>
      </c>
      <c r="C1937">
        <v>3011292.42</v>
      </c>
      <c r="D1937">
        <v>8.14</v>
      </c>
      <c r="E1937">
        <v>8.15</v>
      </c>
    </row>
    <row r="1938" spans="1:5" x14ac:dyDescent="0.25">
      <c r="A1938" s="4">
        <v>42992</v>
      </c>
      <c r="B1938">
        <v>10</v>
      </c>
      <c r="C1938">
        <v>3027261.65</v>
      </c>
      <c r="D1938">
        <v>8.14</v>
      </c>
      <c r="E1938">
        <v>8.15</v>
      </c>
    </row>
    <row r="1939" spans="1:5" x14ac:dyDescent="0.25">
      <c r="A1939" s="4">
        <v>42993</v>
      </c>
      <c r="B1939">
        <v>10</v>
      </c>
      <c r="C1939">
        <v>2915018.75</v>
      </c>
      <c r="D1939">
        <v>8.14</v>
      </c>
      <c r="E1939">
        <v>8.15</v>
      </c>
    </row>
    <row r="1940" spans="1:5" x14ac:dyDescent="0.25">
      <c r="A1940" s="4">
        <v>42996</v>
      </c>
      <c r="B1940">
        <v>10</v>
      </c>
      <c r="C1940">
        <v>2860429.38</v>
      </c>
      <c r="D1940">
        <v>8.14</v>
      </c>
      <c r="E1940">
        <v>8.15</v>
      </c>
    </row>
    <row r="1941" spans="1:5" x14ac:dyDescent="0.25">
      <c r="A1941" s="4">
        <v>42997</v>
      </c>
      <c r="B1941">
        <v>7</v>
      </c>
      <c r="C1941">
        <v>2835720.39</v>
      </c>
      <c r="D1941">
        <v>8.14</v>
      </c>
      <c r="E1941">
        <v>8.15</v>
      </c>
    </row>
    <row r="1942" spans="1:5" x14ac:dyDescent="0.25">
      <c r="A1942" s="4">
        <v>42998</v>
      </c>
      <c r="B1942">
        <v>7</v>
      </c>
      <c r="C1942">
        <v>2802240.94</v>
      </c>
      <c r="D1942">
        <v>8.14</v>
      </c>
      <c r="E1942">
        <v>8.15</v>
      </c>
    </row>
    <row r="1943" spans="1:5" x14ac:dyDescent="0.25">
      <c r="A1943" s="4">
        <v>42999</v>
      </c>
      <c r="B1943">
        <v>10</v>
      </c>
      <c r="C1943">
        <v>2828511.88</v>
      </c>
      <c r="D1943">
        <v>8.14</v>
      </c>
      <c r="E1943">
        <v>8.15</v>
      </c>
    </row>
    <row r="1944" spans="1:5" x14ac:dyDescent="0.25">
      <c r="A1944" s="4">
        <v>43000</v>
      </c>
      <c r="B1944">
        <v>10</v>
      </c>
      <c r="C1944">
        <v>2821578.64</v>
      </c>
      <c r="D1944">
        <v>8.14</v>
      </c>
      <c r="E1944">
        <v>8.15</v>
      </c>
    </row>
    <row r="1945" spans="1:5" x14ac:dyDescent="0.25">
      <c r="A1945" s="4">
        <v>43003</v>
      </c>
      <c r="B1945">
        <v>11</v>
      </c>
      <c r="C1945">
        <v>2867183.03</v>
      </c>
      <c r="D1945">
        <v>8.14</v>
      </c>
      <c r="E1945">
        <v>8.15</v>
      </c>
    </row>
    <row r="1946" spans="1:5" x14ac:dyDescent="0.25">
      <c r="A1946" s="4">
        <v>43004</v>
      </c>
      <c r="B1946">
        <v>10</v>
      </c>
      <c r="C1946">
        <v>2852478.29</v>
      </c>
      <c r="D1946">
        <v>8.14</v>
      </c>
      <c r="E1946">
        <v>8.15</v>
      </c>
    </row>
    <row r="1947" spans="1:5" x14ac:dyDescent="0.25">
      <c r="A1947" s="4">
        <v>43005</v>
      </c>
      <c r="B1947">
        <v>9</v>
      </c>
      <c r="C1947">
        <v>2833325.62</v>
      </c>
      <c r="D1947">
        <v>8.14</v>
      </c>
      <c r="E1947">
        <v>8.15</v>
      </c>
    </row>
    <row r="1948" spans="1:5" x14ac:dyDescent="0.25">
      <c r="A1948" s="4">
        <v>43006</v>
      </c>
      <c r="B1948">
        <v>8</v>
      </c>
      <c r="C1948">
        <v>2788651.1</v>
      </c>
      <c r="D1948">
        <v>8.14</v>
      </c>
      <c r="E1948">
        <v>8.15</v>
      </c>
    </row>
    <row r="1949" spans="1:5" x14ac:dyDescent="0.25">
      <c r="A1949" s="4">
        <v>43007</v>
      </c>
      <c r="B1949">
        <v>6</v>
      </c>
      <c r="C1949">
        <v>2731039.54</v>
      </c>
      <c r="D1949">
        <v>8.14</v>
      </c>
      <c r="E1949">
        <v>8.15</v>
      </c>
    </row>
    <row r="1950" spans="1:5" x14ac:dyDescent="0.25">
      <c r="A1950" s="4">
        <v>43010</v>
      </c>
      <c r="B1950">
        <v>9</v>
      </c>
      <c r="C1950">
        <v>2743504.31</v>
      </c>
      <c r="D1950">
        <v>8.14</v>
      </c>
      <c r="E1950">
        <v>8.15</v>
      </c>
    </row>
    <row r="1951" spans="1:5" x14ac:dyDescent="0.25">
      <c r="A1951" s="4">
        <v>43011</v>
      </c>
      <c r="B1951">
        <v>8</v>
      </c>
      <c r="C1951">
        <v>2953372.62</v>
      </c>
      <c r="D1951">
        <v>8.14</v>
      </c>
      <c r="E1951">
        <v>8.15</v>
      </c>
    </row>
    <row r="1952" spans="1:5" x14ac:dyDescent="0.25">
      <c r="A1952" s="4">
        <v>43012</v>
      </c>
      <c r="B1952">
        <v>10</v>
      </c>
      <c r="C1952">
        <v>3128171.88</v>
      </c>
      <c r="D1952">
        <v>8.14</v>
      </c>
      <c r="E1952">
        <v>8.15</v>
      </c>
    </row>
    <row r="1953" spans="1:5" x14ac:dyDescent="0.25">
      <c r="A1953" s="4">
        <v>43013</v>
      </c>
      <c r="B1953">
        <v>8</v>
      </c>
      <c r="C1953">
        <v>3082342.55</v>
      </c>
      <c r="D1953">
        <v>8.14</v>
      </c>
      <c r="E1953">
        <v>8.15</v>
      </c>
    </row>
    <row r="1954" spans="1:5" x14ac:dyDescent="0.25">
      <c r="A1954" s="4">
        <v>43014</v>
      </c>
      <c r="B1954">
        <v>8</v>
      </c>
      <c r="C1954">
        <v>3057685.96</v>
      </c>
      <c r="D1954">
        <v>8.14</v>
      </c>
      <c r="E1954">
        <v>8.15</v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input</vt:lpstr>
      <vt:lpstr>Sheet2</vt:lpstr>
      <vt:lpstr>di1</vt:lpstr>
      <vt:lpstr>CopomMeeting</vt:lpstr>
      <vt:lpstr>holiday</vt:lpstr>
      <vt:lpstr>cdi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bristotti</dc:creator>
  <cp:lastModifiedBy>fbristotti</cp:lastModifiedBy>
  <dcterms:created xsi:type="dcterms:W3CDTF">2017-10-08T17:20:48Z</dcterms:created>
  <dcterms:modified xsi:type="dcterms:W3CDTF">2017-10-10T04:34:10Z</dcterms:modified>
</cp:coreProperties>
</file>